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s="22">
        <v>47</v>
      </c>
      <c r="FU42" s="22">
        <v>47</v>
      </c>
      <c r="FV42" s="22">
        <v>48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s="22">
        <v>190</v>
      </c>
      <c r="FU43" s="22">
        <v>192</v>
      </c>
      <c r="FV43" s="22">
        <v>193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s="22">
        <v>37</v>
      </c>
      <c r="FU44" s="22">
        <v>40</v>
      </c>
      <c r="FV44" s="22">
        <v>42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s="22">
        <v>87</v>
      </c>
      <c r="FU45" s="22">
        <v>87</v>
      </c>
      <c r="FV45" s="22">
        <v>87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s="22">
        <v>120</v>
      </c>
      <c r="FU46" s="22">
        <v>120</v>
      </c>
      <c r="FV46" s="22">
        <v>120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s="22">
        <v>87</v>
      </c>
      <c r="FU47" s="22">
        <v>87</v>
      </c>
      <c r="FV47" s="22">
        <v>87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s="22">
        <v>19</v>
      </c>
      <c r="FU48" s="22">
        <v>19</v>
      </c>
      <c r="FV48" s="22">
        <v>19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s="22">
        <v>355</v>
      </c>
      <c r="FU49" s="22">
        <v>355</v>
      </c>
      <c r="FV49" s="22">
        <v>355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s="22">
        <v>610</v>
      </c>
      <c r="FU50" s="22">
        <v>610</v>
      </c>
      <c r="FV50" s="22">
        <v>610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s="22">
        <v>13</v>
      </c>
      <c r="FU51" s="22">
        <v>13</v>
      </c>
      <c r="FV51" s="22">
        <v>13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s="22">
        <v>56</v>
      </c>
      <c r="FU52" s="22">
        <v>56</v>
      </c>
      <c r="FV52" s="22">
        <v>56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s="22">
        <v>0</v>
      </c>
      <c r="FU53" s="22">
        <v>0</v>
      </c>
      <c r="FV53" s="22">
        <v>0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s="22">
        <v>910</v>
      </c>
      <c r="FU54" s="22">
        <v>929</v>
      </c>
      <c r="FV54" s="22">
        <v>941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s="22">
        <v>5130</v>
      </c>
      <c r="FU55" s="22">
        <v>5158</v>
      </c>
      <c r="FV55" s="22">
        <v>5207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s="22">
        <v>4008</v>
      </c>
      <c r="FU56" s="22">
        <v>4067</v>
      </c>
      <c r="FV56" s="22">
        <v>4120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s="22">
        <v>278</v>
      </c>
      <c r="FU57" s="22">
        <v>286</v>
      </c>
      <c r="FV57" s="22">
        <v>298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s="22">
        <v>51</v>
      </c>
      <c r="FU58" s="22">
        <v>51</v>
      </c>
      <c r="FV58" s="22">
        <v>51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s="22">
        <v>0</v>
      </c>
      <c r="FU59" s="22">
        <v>0</v>
      </c>
      <c r="FV59" s="22">
        <v>0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s="22">
        <v>69</v>
      </c>
      <c r="FU60" s="22">
        <v>69</v>
      </c>
      <c r="FV60" s="22">
        <v>69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s="22">
        <v>20</v>
      </c>
      <c r="FU61" s="22">
        <v>20</v>
      </c>
      <c r="FV61" s="22">
        <v>21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s="22">
        <v>139</v>
      </c>
      <c r="FU62" s="22">
        <v>146</v>
      </c>
      <c r="FV62" s="22">
        <v>148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s="22">
        <v>0</v>
      </c>
      <c r="FU63" s="22">
        <v>0</v>
      </c>
      <c r="FV63" s="22">
        <v>0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s="22">
        <v>329</v>
      </c>
      <c r="FU64" s="22">
        <v>328</v>
      </c>
      <c r="FV64" s="22">
        <v>328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s="22">
        <v>30032</v>
      </c>
      <c r="FU65" s="22">
        <v>30123</v>
      </c>
      <c r="FV65" s="22">
        <v>30141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s="22">
        <v>46</v>
      </c>
      <c r="FU66" s="22">
        <v>46</v>
      </c>
      <c r="FV66" s="22">
        <v>46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s="22">
        <v>3</v>
      </c>
      <c r="FU67" s="22">
        <v>3</v>
      </c>
      <c r="FV67" s="22">
        <v>3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s="22">
        <v>2935</v>
      </c>
      <c r="FO68" s="22">
        <v>2943</v>
      </c>
      <c r="FP68" s="22">
        <v>2979</v>
      </c>
      <c r="FQ68" s="22">
        <v>3009</v>
      </c>
      <c r="FR68" s="22">
        <v>3016</v>
      </c>
      <c r="FS68" s="22">
        <v>3039</v>
      </c>
      <c r="FT68" s="22">
        <v>3067</v>
      </c>
      <c r="FU68" s="22">
        <v>3103</v>
      </c>
      <c r="FV68" s="22">
        <v>3119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s="22">
        <v>9078</v>
      </c>
      <c r="FU69" s="22">
        <v>9080</v>
      </c>
      <c r="FV69" s="22">
        <v>9087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s="22">
        <v>139</v>
      </c>
      <c r="FU70" s="22">
        <v>139</v>
      </c>
      <c r="FV70" s="22">
        <v>139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s="22">
        <v>193</v>
      </c>
      <c r="FU71" s="22">
        <v>193</v>
      </c>
      <c r="FV71" s="22">
        <v>193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s="22">
        <v>0</v>
      </c>
      <c r="FU72" s="22">
        <v>0</v>
      </c>
      <c r="FV72" s="22">
        <v>0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s="22">
        <v>1302</v>
      </c>
      <c r="FU73" s="22">
        <v>1350</v>
      </c>
      <c r="FV73" s="22">
        <v>1404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s="22">
        <v>38</v>
      </c>
      <c r="FU74" s="22">
        <v>38</v>
      </c>
      <c r="FV74" s="22">
        <v>39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s="22">
        <v>26</v>
      </c>
      <c r="FU75" s="22">
        <v>26</v>
      </c>
      <c r="FV75" s="22">
        <v>26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s="22">
        <v>17</v>
      </c>
      <c r="FU76" s="22">
        <v>18</v>
      </c>
      <c r="FV76" s="22">
        <v>19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s="22">
        <v>141</v>
      </c>
      <c r="FU77" s="22">
        <v>143</v>
      </c>
      <c r="FV77" s="22">
        <v>145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s="22">
        <v>0</v>
      </c>
      <c r="FU78" s="22">
        <v>0</v>
      </c>
      <c r="FV78" s="22">
        <v>0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s="22">
        <v>807</v>
      </c>
      <c r="FU79" s="22">
        <v>825</v>
      </c>
      <c r="FV79" s="22">
        <v>835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s="22">
        <v>595</v>
      </c>
      <c r="FU80" s="22">
        <v>595</v>
      </c>
      <c r="FV80" s="22">
        <v>595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s="22">
        <v>10</v>
      </c>
      <c r="FU81" s="22">
        <v>10</v>
      </c>
      <c r="FV81" s="22">
        <v>10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s="22">
        <v>24309</v>
      </c>
      <c r="FU82" s="22">
        <v>24914</v>
      </c>
      <c r="FV82" s="22">
        <v>25602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s="22">
        <v>3710</v>
      </c>
      <c r="FU83" s="22">
        <v>3797</v>
      </c>
      <c r="FV83" s="22">
        <v>3873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s="22">
        <v>13211</v>
      </c>
      <c r="FU84" s="22">
        <v>13410</v>
      </c>
      <c r="FV84" s="22">
        <v>13608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s="22">
        <v>3345</v>
      </c>
      <c r="FU85" s="22">
        <v>3432</v>
      </c>
      <c r="FV85" s="22">
        <v>3522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s="22">
        <v>1746</v>
      </c>
      <c r="FU86" s="22">
        <v>1748</v>
      </c>
      <c r="FV86" s="22">
        <v>1749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s="22">
        <v>371</v>
      </c>
      <c r="FU87" s="22">
        <v>376</v>
      </c>
      <c r="FV87" s="22">
        <v>384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s="22">
        <v>34984</v>
      </c>
      <c r="FU88" s="22">
        <v>34997</v>
      </c>
      <c r="FV88" s="22">
        <v>35017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s="22">
        <v>10</v>
      </c>
      <c r="FU89" s="22">
        <v>10</v>
      </c>
      <c r="FV89" s="22">
        <v>10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s="22">
        <v>984</v>
      </c>
      <c r="FU90" s="22">
        <v>984</v>
      </c>
      <c r="FV90" s="22">
        <v>985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s="22">
        <v>10</v>
      </c>
      <c r="FU91" s="22">
        <v>10</v>
      </c>
      <c r="FV91" s="22">
        <v>10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s="22">
        <v>375</v>
      </c>
      <c r="FU92" s="22">
        <v>375</v>
      </c>
      <c r="FV92" s="22">
        <v>375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s="22">
        <v>202</v>
      </c>
      <c r="FU93" s="22">
        <v>209</v>
      </c>
      <c r="FV93" s="22">
        <v>217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s="22">
        <v>289</v>
      </c>
      <c r="FU94" s="22">
        <v>291</v>
      </c>
      <c r="FV94" s="22">
        <v>293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s="22">
        <v>108</v>
      </c>
      <c r="FU95" s="22">
        <v>112</v>
      </c>
      <c r="FV95" s="22">
        <v>112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s="22">
        <v>396</v>
      </c>
      <c r="FU96" s="22">
        <v>399</v>
      </c>
      <c r="FV96" s="22">
        <v>402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s="22">
        <v>149</v>
      </c>
      <c r="FU97" s="22">
        <v>165</v>
      </c>
      <c r="FV97" s="22">
        <v>167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s="22">
        <v>0</v>
      </c>
      <c r="FU98" s="22">
        <v>0</v>
      </c>
      <c r="FV98" s="22">
        <v>0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s="22">
        <v>31</v>
      </c>
      <c r="FU99" s="22">
        <v>31</v>
      </c>
      <c r="FV99" s="22">
        <v>31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s="22">
        <v>37</v>
      </c>
      <c r="FU100" s="22">
        <v>38</v>
      </c>
      <c r="FV100" s="22">
        <v>40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s="22">
        <v>51</v>
      </c>
      <c r="FU101" s="22">
        <v>51</v>
      </c>
      <c r="FV101" s="22">
        <v>68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s="22">
        <v>42</v>
      </c>
      <c r="FU102" s="22">
        <v>43</v>
      </c>
      <c r="FV102" s="22">
        <v>46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s="22">
        <v>1</v>
      </c>
      <c r="FU103" s="22">
        <v>1</v>
      </c>
      <c r="FV103" s="22">
        <v>1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s="22">
        <v>79</v>
      </c>
      <c r="FU104" s="22">
        <v>79</v>
      </c>
      <c r="FV104" s="22">
        <v>79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s="22">
        <v>111</v>
      </c>
      <c r="FU105" s="22">
        <v>111</v>
      </c>
      <c r="FV105" s="22">
        <v>111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s="22">
        <v>39</v>
      </c>
      <c r="FU106" s="22">
        <v>43</v>
      </c>
      <c r="FV106" s="22">
        <v>53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s="22">
        <v>40</v>
      </c>
      <c r="FU107" s="22">
        <v>43</v>
      </c>
      <c r="FV107" s="22">
        <v>51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s="22">
        <v>122</v>
      </c>
      <c r="FU108" s="22">
        <v>122</v>
      </c>
      <c r="FV108" s="22">
        <v>122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s="22">
        <v>14</v>
      </c>
      <c r="FU109" s="22">
        <v>14</v>
      </c>
      <c r="FV109" s="22">
        <v>15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s="22">
        <v>121</v>
      </c>
      <c r="FU110" s="22">
        <v>121</v>
      </c>
      <c r="FV110" s="22">
        <v>121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s="22">
        <v>9</v>
      </c>
      <c r="FU111" s="22">
        <v>9</v>
      </c>
      <c r="FV111" s="22">
        <v>9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s="22">
        <v>147</v>
      </c>
      <c r="FU112" s="22">
        <v>149</v>
      </c>
      <c r="FV112" s="22">
        <v>150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s="22">
        <v>10</v>
      </c>
      <c r="FU113" s="22">
        <v>10</v>
      </c>
      <c r="FV113" s="22">
        <v>10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s="22">
        <v>36327</v>
      </c>
      <c r="FU114" s="22">
        <v>36906</v>
      </c>
      <c r="FV114" s="22">
        <v>37574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s="22">
        <v>655</v>
      </c>
      <c r="FU115" s="22">
        <v>659</v>
      </c>
      <c r="FV115" s="22">
        <v>666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s="22">
        <v>4</v>
      </c>
      <c r="FU116" s="22">
        <v>4</v>
      </c>
      <c r="FV116" s="22">
        <v>4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s="22">
        <v>0</v>
      </c>
      <c r="FU117" s="22">
        <v>0</v>
      </c>
      <c r="FV117" s="22">
        <v>0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s="22">
        <v>24</v>
      </c>
      <c r="FU118" s="22">
        <v>24</v>
      </c>
      <c r="FV118" s="22">
        <v>24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s="22">
        <v>257</v>
      </c>
      <c r="FU119" s="22">
        <v>259</v>
      </c>
      <c r="FV119" s="22">
        <v>263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s="22">
        <v>9</v>
      </c>
      <c r="FU120" s="22">
        <v>9</v>
      </c>
      <c r="FV120" s="22">
        <v>9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s="22">
        <v>2</v>
      </c>
      <c r="FU121" s="22">
        <v>2</v>
      </c>
      <c r="FV121" s="22">
        <v>2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s="22">
        <v>2</v>
      </c>
      <c r="FU122" s="22">
        <v>2</v>
      </c>
      <c r="FV122" s="22">
        <v>2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s="22">
        <v>38</v>
      </c>
      <c r="FU123" s="22">
        <v>39</v>
      </c>
      <c r="FV123" s="22">
        <v>39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4</v>
      </c>
      <c r="FH124" s="22">
        <v>6137</v>
      </c>
      <c r="FI124" s="22">
        <v>6139</v>
      </c>
      <c r="FJ124" s="22">
        <v>6145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s="22">
        <v>6154</v>
      </c>
      <c r="FU124" s="22">
        <v>6155</v>
      </c>
      <c r="FV124" s="22">
        <v>6156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s="22">
        <v>22</v>
      </c>
      <c r="FU125" s="22">
        <v>22</v>
      </c>
      <c r="FV125" s="22">
        <v>22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s="22">
        <v>99</v>
      </c>
      <c r="FU126" s="22">
        <v>99</v>
      </c>
      <c r="FV126" s="22">
        <v>99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s="22">
        <v>68</v>
      </c>
      <c r="FU127" s="22">
        <v>69</v>
      </c>
      <c r="FV127" s="22">
        <v>69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s="22">
        <v>754</v>
      </c>
      <c r="FU128" s="22">
        <v>760</v>
      </c>
      <c r="FV128" s="22">
        <v>769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s="22">
        <v>389</v>
      </c>
      <c r="FU129" s="22">
        <v>393</v>
      </c>
      <c r="FV129" s="22">
        <v>401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s="22">
        <v>253</v>
      </c>
      <c r="FU130" s="22">
        <v>253</v>
      </c>
      <c r="FV130" s="22">
        <v>254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s="22">
        <v>273</v>
      </c>
      <c r="FU131" s="22">
        <v>281</v>
      </c>
      <c r="FV131" s="22">
        <v>290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s="22">
        <v>5386</v>
      </c>
      <c r="FU132" s="22">
        <v>5426</v>
      </c>
      <c r="FV132" s="22">
        <v>5426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s="22">
        <v>960</v>
      </c>
      <c r="FU133" s="22">
        <v>982</v>
      </c>
      <c r="FV133" s="22">
        <v>1000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s="22">
        <v>0</v>
      </c>
      <c r="FU134" s="22">
        <v>0</v>
      </c>
      <c r="FV134" s="22">
        <v>0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s="22">
        <v>25</v>
      </c>
      <c r="FU135" s="22">
        <v>25</v>
      </c>
      <c r="FV135" s="22">
        <v>27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767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s="22">
        <v>12229</v>
      </c>
      <c r="FU136" s="22">
        <v>12417</v>
      </c>
      <c r="FV136" s="22">
        <v>12615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s="22">
        <v>1603</v>
      </c>
      <c r="FU137" s="22">
        <v>1614</v>
      </c>
      <c r="FV137" s="22">
        <v>1643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s="22">
        <v>1588</v>
      </c>
      <c r="FU138" s="22">
        <v>1594</v>
      </c>
      <c r="FV138" s="22">
        <v>1605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s="22">
        <v>1668</v>
      </c>
      <c r="FU139" s="22">
        <v>1676</v>
      </c>
      <c r="FV139" s="22">
        <v>1679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s="22">
        <v>150</v>
      </c>
      <c r="FU140" s="22">
        <v>151</v>
      </c>
      <c r="FV140" s="22">
        <v>152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s="22">
        <v>1931</v>
      </c>
      <c r="FU141" s="22">
        <v>1952</v>
      </c>
      <c r="FV141" s="22">
        <v>1971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s="22">
        <v>11597</v>
      </c>
      <c r="FU142" s="22">
        <v>11753</v>
      </c>
      <c r="FV142" s="22">
        <v>11920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s="22">
        <v>4</v>
      </c>
      <c r="FU143" s="22">
        <v>4</v>
      </c>
      <c r="FV143" s="22">
        <v>4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s="22">
        <v>0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s="22">
        <v>0</v>
      </c>
      <c r="FU145" s="22">
        <v>0</v>
      </c>
      <c r="FV145" s="22">
        <v>0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s="22">
        <v>0</v>
      </c>
      <c r="FU146" s="22">
        <v>0</v>
      </c>
      <c r="FV146" s="22">
        <v>0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s="22">
        <v>42</v>
      </c>
      <c r="FU147" s="22">
        <v>42</v>
      </c>
      <c r="FV147" s="22">
        <v>42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s="22">
        <v>14</v>
      </c>
      <c r="FU148" s="22">
        <v>14</v>
      </c>
      <c r="FV148" s="22">
        <v>14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s="22">
        <v>2283</v>
      </c>
      <c r="FU149" s="22">
        <v>2325</v>
      </c>
      <c r="FV149" s="22">
        <v>2370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s="22">
        <v>150</v>
      </c>
      <c r="FU150" s="22">
        <v>153</v>
      </c>
      <c r="FV150" s="22">
        <v>156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s="22">
        <v>418</v>
      </c>
      <c r="FU151" s="22">
        <v>429</v>
      </c>
      <c r="FV151" s="22">
        <v>442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s="22">
        <v>0</v>
      </c>
      <c r="FU152" s="22">
        <v>0</v>
      </c>
      <c r="FV152" s="22">
        <v>0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s="22">
        <v>64</v>
      </c>
      <c r="FU153" s="22">
        <v>64</v>
      </c>
      <c r="FV153" s="22">
        <v>64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s="22">
        <v>27</v>
      </c>
      <c r="FU154" s="22">
        <v>27</v>
      </c>
      <c r="FV154" s="22">
        <v>27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s="22">
        <v>28</v>
      </c>
      <c r="FU155" s="22">
        <v>28</v>
      </c>
      <c r="FV155" s="22">
        <v>28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s="22">
        <v>111</v>
      </c>
      <c r="FU156" s="22">
        <v>111</v>
      </c>
      <c r="FV156" s="22">
        <v>111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s="22">
        <v>93</v>
      </c>
      <c r="FU157" s="22">
        <v>93</v>
      </c>
      <c r="FV157" s="22">
        <v>93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s="22">
        <v>4346</v>
      </c>
      <c r="FU158" s="22">
        <v>4453</v>
      </c>
      <c r="FV158" s="22">
        <v>4669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s="22">
        <v>41</v>
      </c>
      <c r="FU159" s="22">
        <v>41</v>
      </c>
      <c r="FV159" s="22">
        <v>41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s="22">
        <v>28409</v>
      </c>
      <c r="FU160" s="22">
        <v>28413</v>
      </c>
      <c r="FV160" s="22">
        <v>28416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s="22">
        <v>11</v>
      </c>
      <c r="FU161" s="22">
        <v>11</v>
      </c>
      <c r="FV161" s="22">
        <v>11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s="22">
        <v>659</v>
      </c>
      <c r="FU162" s="22">
        <v>668</v>
      </c>
      <c r="FV162" s="22">
        <v>668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s="22">
        <v>18</v>
      </c>
      <c r="FU163" s="22">
        <v>18</v>
      </c>
      <c r="FV163" s="22">
        <v>18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s="22">
        <v>5545</v>
      </c>
      <c r="FU164" s="22">
        <v>5572</v>
      </c>
      <c r="FV164" s="22">
        <v>5593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s="22">
        <v>1968</v>
      </c>
      <c r="FU165" s="22">
        <v>1968</v>
      </c>
      <c r="FV165" s="22">
        <v>1969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s="22">
        <v>21</v>
      </c>
      <c r="FU166" s="22">
        <v>22</v>
      </c>
      <c r="FV166" s="22">
        <v>22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s="22">
        <v>7</v>
      </c>
      <c r="FU167" s="22">
        <v>7</v>
      </c>
      <c r="FV167" s="22">
        <v>7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s="22">
        <v>21</v>
      </c>
      <c r="FU168" s="22">
        <v>21</v>
      </c>
      <c r="FV168" s="22">
        <v>21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s="22">
        <v>58</v>
      </c>
      <c r="FU169" s="22">
        <v>58</v>
      </c>
      <c r="FV169" s="22">
        <v>58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s="22">
        <v>0</v>
      </c>
      <c r="FU170" s="22">
        <v>0</v>
      </c>
      <c r="FV170" s="22">
        <v>0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s="22">
        <v>15</v>
      </c>
      <c r="FU171" s="22">
        <v>15</v>
      </c>
      <c r="FV171" s="22">
        <v>15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s="22">
        <v>8</v>
      </c>
      <c r="FU172" s="22">
        <v>8</v>
      </c>
      <c r="FV172" s="22">
        <v>8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s="22">
        <v>50</v>
      </c>
      <c r="FU173" s="22">
        <v>50</v>
      </c>
      <c r="FV173" s="22">
        <v>50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s="22">
        <v>5402</v>
      </c>
      <c r="FU174" s="22">
        <v>5419</v>
      </c>
      <c r="FV174" s="22">
        <v>5440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s="22">
        <v>0</v>
      </c>
      <c r="FU175" s="22">
        <v>0</v>
      </c>
      <c r="FV175" s="22">
        <v>0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s="22">
        <v>1429</v>
      </c>
      <c r="FU176" s="22">
        <v>1444</v>
      </c>
      <c r="FV176" s="22">
        <v>1462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s="22">
        <v>335</v>
      </c>
      <c r="FU177" s="22">
        <v>335</v>
      </c>
      <c r="FV177" s="22">
        <v>335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6</v>
      </c>
      <c r="BN178" s="22">
        <v>880</v>
      </c>
      <c r="BO178" s="22">
        <v>1164</v>
      </c>
      <c r="BP178" s="22">
        <v>1458</v>
      </c>
      <c r="BQ178" s="22">
        <v>1673</v>
      </c>
      <c r="BR178" s="22">
        <v>2047</v>
      </c>
      <c r="BS178" s="22">
        <v>2430</v>
      </c>
      <c r="BT178" s="22">
        <v>3101</v>
      </c>
      <c r="BU178" s="22">
        <v>3753</v>
      </c>
      <c r="BV178" s="22">
        <v>4468</v>
      </c>
      <c r="BW178" s="22">
        <v>5229</v>
      </c>
      <c r="BX178" s="22">
        <v>5875</v>
      </c>
      <c r="BY178" s="22">
        <v>6446</v>
      </c>
      <c r="BZ178" s="22">
        <v>7484</v>
      </c>
      <c r="CA178" s="22">
        <v>8520</v>
      </c>
      <c r="CB178" s="22">
        <v>9631</v>
      </c>
      <c r="CC178" s="22">
        <v>10784</v>
      </c>
      <c r="CD178" s="22">
        <v>11625</v>
      </c>
      <c r="CE178" s="22">
        <v>12311</v>
      </c>
      <c r="CF178" s="22">
        <v>13056</v>
      </c>
      <c r="CG178" s="22">
        <v>14107</v>
      </c>
      <c r="CH178" s="22">
        <v>14953</v>
      </c>
      <c r="CI178" s="22">
        <v>15986</v>
      </c>
      <c r="CJ178" s="22">
        <v>16923</v>
      </c>
      <c r="CK178" s="22">
        <v>18041</v>
      </c>
      <c r="CL178" s="22">
        <v>18540</v>
      </c>
      <c r="CM178" s="22">
        <v>19105</v>
      </c>
      <c r="CN178" s="22">
        <v>20278</v>
      </c>
      <c r="CO178" s="22">
        <v>21125</v>
      </c>
      <c r="CP178" s="22">
        <v>21854</v>
      </c>
      <c r="CQ178" s="22">
        <v>22868</v>
      </c>
      <c r="CR178" s="22">
        <v>23712</v>
      </c>
      <c r="CS178" s="22">
        <v>24132</v>
      </c>
      <c r="CT178" s="22">
        <v>24473</v>
      </c>
      <c r="CU178" s="22">
        <v>25386</v>
      </c>
      <c r="CV178" s="22">
        <v>26183</v>
      </c>
      <c r="CW178" s="22">
        <v>26859</v>
      </c>
      <c r="CX178" s="22">
        <v>27601</v>
      </c>
      <c r="CY178" s="22">
        <v>28223</v>
      </c>
      <c r="CZ178" s="22">
        <v>28538</v>
      </c>
      <c r="DA178" s="22">
        <v>28827</v>
      </c>
      <c r="DB178" s="22">
        <v>29520</v>
      </c>
      <c r="DC178" s="22">
        <v>30172</v>
      </c>
      <c r="DD178" s="22">
        <v>30712</v>
      </c>
      <c r="DE178" s="22">
        <v>31340</v>
      </c>
      <c r="DF178" s="22">
        <v>31685</v>
      </c>
      <c r="DG178" s="22">
        <v>31954</v>
      </c>
      <c r="DH178" s="22">
        <v>32166</v>
      </c>
      <c r="DI178" s="22">
        <v>32797</v>
      </c>
      <c r="DJ178" s="22">
        <v>33294</v>
      </c>
      <c r="DK178" s="22">
        <v>33723</v>
      </c>
      <c r="DL178" s="22">
        <v>34108</v>
      </c>
      <c r="DM178" s="22">
        <v>34588</v>
      </c>
      <c r="DN178" s="22">
        <v>34758</v>
      </c>
      <c r="DO178" s="22">
        <v>34918</v>
      </c>
      <c r="DP178" s="22">
        <v>35467</v>
      </c>
      <c r="DQ178" s="22">
        <v>35837</v>
      </c>
      <c r="DR178" s="22">
        <v>36175</v>
      </c>
      <c r="DS178" s="22">
        <v>36533</v>
      </c>
      <c r="DT178" s="22">
        <v>36816</v>
      </c>
      <c r="DU178" s="22">
        <v>37257</v>
      </c>
      <c r="DV178" s="22">
        <v>37379</v>
      </c>
      <c r="DW178" s="22">
        <v>37515</v>
      </c>
      <c r="DX178" s="22">
        <v>37958</v>
      </c>
      <c r="DY178" s="22">
        <v>38374</v>
      </c>
      <c r="DZ178" s="22">
        <v>38747</v>
      </c>
      <c r="EA178" s="22">
        <v>38977</v>
      </c>
      <c r="EB178" s="22">
        <v>39092</v>
      </c>
      <c r="EC178" s="22">
        <v>39203</v>
      </c>
      <c r="ED178" s="22">
        <v>39530</v>
      </c>
      <c r="EE178" s="22">
        <v>39895</v>
      </c>
      <c r="EF178" s="22">
        <v>40072</v>
      </c>
      <c r="EG178" s="22">
        <v>40430</v>
      </c>
      <c r="EH178" s="22">
        <v>40637</v>
      </c>
      <c r="EI178" s="22">
        <v>40714</v>
      </c>
      <c r="EJ178" s="22">
        <v>40769</v>
      </c>
      <c r="EK178" s="22">
        <v>41060</v>
      </c>
      <c r="EL178" s="22">
        <v>41310</v>
      </c>
      <c r="EM178" s="22">
        <v>41462</v>
      </c>
      <c r="EN178" s="22">
        <v>41666</v>
      </c>
      <c r="EO178" s="22">
        <v>41849</v>
      </c>
      <c r="EP178" s="22">
        <v>41885</v>
      </c>
      <c r="EQ178" s="22">
        <v>41923</v>
      </c>
      <c r="ER178" s="22">
        <v>42159</v>
      </c>
      <c r="ES178" s="22">
        <v>42343</v>
      </c>
      <c r="ET178" s="22">
        <v>42480</v>
      </c>
      <c r="EU178" s="22">
        <v>42653</v>
      </c>
      <c r="EV178" s="22">
        <v>42783</v>
      </c>
      <c r="EW178" s="22">
        <v>42826</v>
      </c>
      <c r="EX178" s="22">
        <v>42840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s="22">
        <v>45053</v>
      </c>
      <c r="FU178" s="22">
        <v>45138</v>
      </c>
      <c r="FV178" s="22">
        <v>45204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s="22">
        <v>31</v>
      </c>
      <c r="FU179" s="22">
        <v>31</v>
      </c>
      <c r="FV179" s="22">
        <v>32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23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5</v>
      </c>
      <c r="CU180" s="22">
        <v>59454</v>
      </c>
      <c r="CV180" s="22">
        <v>61960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3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33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8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1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101</v>
      </c>
      <c r="FQ180" s="22">
        <v>134777</v>
      </c>
      <c r="FR180" s="22">
        <v>135205</v>
      </c>
      <c r="FS180" s="22">
        <v>135566</v>
      </c>
      <c r="FT180" s="22">
        <v>136466</v>
      </c>
      <c r="FU180" s="22">
        <v>137415</v>
      </c>
      <c r="FV180" s="22">
        <v>138358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s="22">
        <v>67</v>
      </c>
      <c r="FU181" s="22">
        <v>71</v>
      </c>
      <c r="FV181" s="22">
        <v>75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s="22">
        <v>96</v>
      </c>
      <c r="FU182" s="22">
        <v>100</v>
      </c>
      <c r="FV182" s="22">
        <v>104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s="22">
        <v>0</v>
      </c>
      <c r="FU183" s="22">
        <v>0</v>
      </c>
      <c r="FV183" s="22">
        <v>0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s="22">
        <v>44</v>
      </c>
      <c r="FU184" s="22">
        <v>44</v>
      </c>
      <c r="FV184" s="22">
        <v>51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s="22">
        <v>1</v>
      </c>
      <c r="FU185" s="22">
        <v>1</v>
      </c>
      <c r="FV185" s="22">
        <v>1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s="22">
        <v>429</v>
      </c>
      <c r="FU186" s="22">
        <v>433</v>
      </c>
      <c r="FV186" s="22">
        <v>438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s="22">
        <v>42</v>
      </c>
      <c r="FU187" s="22">
        <v>42</v>
      </c>
      <c r="FV187" s="22">
        <v>42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s="22">
        <v>20</v>
      </c>
      <c r="FU188" s="22">
        <v>20</v>
      </c>
      <c r="FV188" s="22">
        <v>23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s="22">
        <v>8</v>
      </c>
      <c r="FU189" s="22">
        <v>10</v>
      </c>
      <c r="FV189" s="22">
        <v>10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s="22">
        <v>5</v>
      </c>
      <c r="FU191" s="22">
        <v>5</v>
      </c>
      <c r="FV191" s="22">
        <v>5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s="22">
        <v>2</v>
      </c>
      <c r="FU192" s="22">
        <v>2</v>
      </c>
      <c r="FV192" s="22">
        <v>2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s="22">
        <v>169</v>
      </c>
      <c r="FU193" s="22">
        <v>171</v>
      </c>
      <c r="FV193" s="22">
        <v>172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s="22">
        <v>6</v>
      </c>
      <c r="FU194" s="22">
        <v>6</v>
      </c>
      <c r="FV194" s="22">
        <v>6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s="22">
        <v>1164</v>
      </c>
      <c r="FU195" s="22">
        <v>1211</v>
      </c>
      <c r="FV195" s="22">
        <v>1230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s="22">
        <v>17</v>
      </c>
      <c r="FU196" s="22">
        <v>17</v>
      </c>
      <c r="FV196" s="22">
        <v>17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s="22">
        <v>2337</v>
      </c>
      <c r="FU197" s="22">
        <v>2434</v>
      </c>
      <c r="FV197" s="22">
        <v>2492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s="22">
        <v>331</v>
      </c>
      <c r="FU198" s="22">
        <v>335</v>
      </c>
      <c r="FV198" s="22">
        <v>341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s="22">
        <v>7250</v>
      </c>
      <c r="FU199" s="22">
        <v>7375</v>
      </c>
      <c r="FV199" s="22">
        <v>7489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s="22">
        <v>1738</v>
      </c>
      <c r="FU200" s="22">
        <v>1744</v>
      </c>
      <c r="FV200" s="22">
        <v>1745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s="22">
        <v>4372</v>
      </c>
      <c r="FU201" s="22">
        <v>4380</v>
      </c>
      <c r="FV201" s="22">
        <v>4389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s="22">
        <v>518</v>
      </c>
      <c r="FU202" s="22">
        <v>521</v>
      </c>
      <c r="FV202" s="22">
        <v>521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s="22">
        <v>568</v>
      </c>
      <c r="FU203" s="22">
        <v>571</v>
      </c>
      <c r="FV203" s="22">
        <v>574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s="22">
        <v>4409</v>
      </c>
      <c r="FU204" s="22">
        <v>4521</v>
      </c>
      <c r="FV204" s="22">
        <v>4677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s="22">
        <v>22</v>
      </c>
      <c r="FU205" s="22">
        <v>22</v>
      </c>
      <c r="FV205" s="22">
        <v>22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s="22">
        <v>103</v>
      </c>
      <c r="FU206" s="22">
        <v>110</v>
      </c>
      <c r="FV206" s="22">
        <v>114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s="22">
        <v>7419</v>
      </c>
      <c r="FU207" s="22">
        <v>7427</v>
      </c>
      <c r="FV207" s="22">
        <v>7452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s="22">
        <v>2775</v>
      </c>
      <c r="FU208" s="22">
        <v>2785</v>
      </c>
      <c r="FV208" s="22">
        <v>2795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s="22">
        <v>757</v>
      </c>
      <c r="FU209" s="22">
        <v>777</v>
      </c>
      <c r="FV209" s="22">
        <v>781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s="22">
        <v>299</v>
      </c>
      <c r="FU210" s="22">
        <v>304</v>
      </c>
      <c r="FV210" s="22">
        <v>305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s="22">
        <v>635</v>
      </c>
      <c r="FU211" s="22">
        <v>645</v>
      </c>
      <c r="FV211" s="22">
        <v>650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s="22">
        <v>3445</v>
      </c>
      <c r="FU212" s="22">
        <v>3461</v>
      </c>
      <c r="FV212" s="22">
        <v>3485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s="22">
        <v>114</v>
      </c>
      <c r="FU213" s="22">
        <v>114</v>
      </c>
      <c r="FV213" s="22">
        <v>114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s="22">
        <v>3334</v>
      </c>
      <c r="FU214" s="22">
        <v>3341</v>
      </c>
      <c r="FV214" s="22">
        <v>3347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s="22">
        <v>8340</v>
      </c>
      <c r="FU215" s="22">
        <v>8368</v>
      </c>
      <c r="FV215" s="22">
        <v>8380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s="22">
        <v>6326</v>
      </c>
      <c r="FU216" s="22">
        <v>6330</v>
      </c>
      <c r="FV216" s="22">
        <v>6348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s="22">
        <v>1548</v>
      </c>
      <c r="FU217" s="22">
        <v>1558</v>
      </c>
      <c r="FV217" s="22">
        <v>1566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s="22">
        <v>1272</v>
      </c>
      <c r="FU218" s="22">
        <v>1290</v>
      </c>
      <c r="FV218" s="22">
        <v>1308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s="22">
        <v>1114</v>
      </c>
      <c r="FU219" s="22">
        <v>1119</v>
      </c>
      <c r="FV219" s="22">
        <v>1121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s="22">
        <v>34</v>
      </c>
      <c r="FU220" s="22">
        <v>34</v>
      </c>
      <c r="FV220" s="22">
        <v>35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s="22">
        <v>286</v>
      </c>
      <c r="FU221" s="22">
        <v>291</v>
      </c>
      <c r="FV221" s="22">
        <v>299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s="22">
        <v>612</v>
      </c>
      <c r="FU222" s="22">
        <v>618</v>
      </c>
      <c r="FV222" s="22">
        <v>626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s="22">
        <v>392</v>
      </c>
      <c r="FU223" s="22">
        <v>394</v>
      </c>
      <c r="FV223" s="22">
        <v>395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s="22">
        <v>15582</v>
      </c>
      <c r="FU224" s="22">
        <v>15634</v>
      </c>
      <c r="FV224" s="22">
        <v>15665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s="22">
        <v>551</v>
      </c>
      <c r="FU225" s="22">
        <v>557</v>
      </c>
      <c r="FV225" s="22">
        <v>562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s="22">
        <v>32408</v>
      </c>
      <c r="FU226" s="22">
        <v>32427</v>
      </c>
      <c r="FV226" s="22">
        <v>32446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s="22">
        <v>1571</v>
      </c>
      <c r="FU227" s="22">
        <v>1589</v>
      </c>
      <c r="FV227" s="22">
        <v>1607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s="22">
        <v>88</v>
      </c>
      <c r="FU228" s="22">
        <v>88</v>
      </c>
      <c r="FV228" s="22">
        <v>89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s="22">
        <v>3069</v>
      </c>
      <c r="FU229" s="22">
        <v>3075</v>
      </c>
      <c r="FV229" s="22">
        <v>3103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s="22">
        <v>428</v>
      </c>
      <c r="FU230" s="22">
        <v>432</v>
      </c>
      <c r="FV230" s="22">
        <v>438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s="22">
        <v>244</v>
      </c>
      <c r="FU231" s="22">
        <v>247</v>
      </c>
      <c r="FV231" s="22">
        <v>249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s="22">
        <v>6931</v>
      </c>
      <c r="FU232" s="22">
        <v>6957</v>
      </c>
      <c r="FV232" s="22">
        <v>6984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s="22">
        <v>985</v>
      </c>
      <c r="FU233" s="22">
        <v>987</v>
      </c>
      <c r="FV233" s="22">
        <v>988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s="22">
        <v>993</v>
      </c>
      <c r="FU234" s="22">
        <v>998</v>
      </c>
      <c r="FV234" s="22">
        <v>1070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s="22">
        <v>109</v>
      </c>
      <c r="FU235" s="22">
        <v>111</v>
      </c>
      <c r="FV235" s="22">
        <v>115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s="22">
        <v>767</v>
      </c>
      <c r="FU236" s="22">
        <v>783</v>
      </c>
      <c r="FV236" s="22">
        <v>796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7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8</v>
      </c>
      <c r="CU237" s="22">
        <v>719</v>
      </c>
      <c r="CV237" s="22">
        <v>759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9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31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7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3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71</v>
      </c>
      <c r="FQ237" s="22">
        <v>3138</v>
      </c>
      <c r="FR237" s="22">
        <v>3216</v>
      </c>
      <c r="FS237" s="22">
        <v>3276</v>
      </c>
      <c r="FT237" s="22">
        <v>3362</v>
      </c>
      <c r="FU237" s="22">
        <v>3506</v>
      </c>
      <c r="FV237" s="22">
        <v>3657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s="22">
        <v>226</v>
      </c>
      <c r="FU238" s="22">
        <v>233</v>
      </c>
      <c r="FV238" s="22">
        <v>234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s="22">
        <v>56</v>
      </c>
      <c r="FU239" s="22">
        <v>56</v>
      </c>
      <c r="FV239" s="22">
        <v>56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s="22">
        <v>1977</v>
      </c>
      <c r="FU240" s="22">
        <v>1992</v>
      </c>
      <c r="FV240" s="22">
        <v>2007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399</v>
      </c>
      <c r="FT241" s="22">
        <v>1404</v>
      </c>
      <c r="FU241" s="22">
        <v>1421</v>
      </c>
      <c r="FV241" s="22">
        <v>1427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s="22">
        <v>97</v>
      </c>
      <c r="FU242" s="22">
        <v>98</v>
      </c>
      <c r="FV242" s="22">
        <v>99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s="22">
        <v>826</v>
      </c>
      <c r="FU243" s="22">
        <v>827</v>
      </c>
      <c r="FV243" s="22">
        <v>831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s="22">
        <v>22</v>
      </c>
      <c r="FU244" s="22">
        <v>22</v>
      </c>
      <c r="FV244" s="22">
        <v>24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s="22">
        <v>3</v>
      </c>
      <c r="FU245" s="22">
        <v>3</v>
      </c>
      <c r="FV245" s="22">
        <v>3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s="22">
        <v>203709</v>
      </c>
      <c r="FU246" s="22">
        <v>204224</v>
      </c>
      <c r="FV246" s="22">
        <v>204678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s="22">
        <v>2</v>
      </c>
      <c r="FO247" s="22">
        <v>2</v>
      </c>
      <c r="FP247" s="22">
        <v>1</v>
      </c>
      <c r="FQ247" s="22">
        <v>2</v>
      </c>
      <c r="FR247" s="22">
        <v>2</v>
      </c>
      <c r="FS247" s="22">
        <v>2</v>
      </c>
      <c r="FT247" s="22">
        <v>2</v>
      </c>
      <c r="FU247" s="22">
        <v>3</v>
      </c>
      <c r="FV247" s="22">
        <v>1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s="22">
        <v>554734</v>
      </c>
      <c r="FP248" s="22">
        <v>560017</v>
      </c>
      <c r="FQ248" s="22">
        <v>564945</v>
      </c>
      <c r="FR248" s="22">
        <v>568934</v>
      </c>
      <c r="FS248" s="22">
        <v>572847</v>
      </c>
      <c r="FT248" s="22">
        <v>578429</v>
      </c>
      <c r="FU248" s="22">
        <v>583923</v>
      </c>
      <c r="FV248" s="22">
        <v>589707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s="22">
        <v>61593</v>
      </c>
      <c r="FQ249" s="22">
        <v>62691</v>
      </c>
      <c r="FR249" s="22">
        <v>64104</v>
      </c>
      <c r="FS249" s="22">
        <v>65222</v>
      </c>
      <c r="FT249" s="22">
        <v>66357</v>
      </c>
      <c r="FU249" s="22">
        <v>67561</v>
      </c>
      <c r="FV249" s="22">
        <v>68794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s="22">
        <v>101609</v>
      </c>
      <c r="FP250" s="22">
        <v>103491</v>
      </c>
      <c r="FQ250" s="22">
        <v>105271</v>
      </c>
      <c r="FR250" s="22">
        <v>106545</v>
      </c>
      <c r="FS250" s="22">
        <v>107868</v>
      </c>
      <c r="FT250" s="22">
        <v>109726</v>
      </c>
      <c r="FU250" s="22">
        <v>111632</v>
      </c>
      <c r="FV250" s="22">
        <v>113638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s="22">
        <v>178518</v>
      </c>
      <c r="FP251" s="22">
        <v>180129</v>
      </c>
      <c r="FQ251" s="22">
        <v>181450</v>
      </c>
      <c r="FR251" s="22">
        <v>182233</v>
      </c>
      <c r="FS251" s="22">
        <v>183194</v>
      </c>
      <c r="FT251" s="22">
        <v>184997</v>
      </c>
      <c r="FU251" s="22">
        <v>186640</v>
      </c>
      <c r="FV251" s="22">
        <v>188363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s="22">
        <v>12651</v>
      </c>
      <c r="FQ252" s="22">
        <v>12868</v>
      </c>
      <c r="FR252" s="22">
        <v>13124</v>
      </c>
      <c r="FS252" s="22">
        <v>13341</v>
      </c>
      <c r="FT252" s="22">
        <v>13640</v>
      </c>
      <c r="FU252" s="22">
        <v>13866</v>
      </c>
      <c r="FV252" s="22">
        <v>14234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s="22">
        <v>7</v>
      </c>
      <c r="FQ253" s="22">
        <v>7</v>
      </c>
      <c r="FR253" s="22">
        <v>7</v>
      </c>
      <c r="FS253" s="22">
        <v>7</v>
      </c>
      <c r="FT253" s="22">
        <v>7</v>
      </c>
      <c r="FU253" s="22">
        <v>7</v>
      </c>
      <c r="FV253" s="22">
        <v>7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s="22">
        <v>55</v>
      </c>
      <c r="FQ254" s="22">
        <v>55</v>
      </c>
      <c r="FR254" s="22">
        <v>55</v>
      </c>
      <c r="FS254" s="22">
        <v>55</v>
      </c>
      <c r="FT254" s="22">
        <v>56</v>
      </c>
      <c r="FU254" s="22">
        <v>56</v>
      </c>
      <c r="FV254" s="22">
        <v>56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s="22">
        <v>1</v>
      </c>
      <c r="FQ255" s="22">
        <v>1</v>
      </c>
      <c r="FR255" s="22">
        <v>2</v>
      </c>
      <c r="FS255" s="22">
        <v>3</v>
      </c>
      <c r="FT255" s="22">
        <v>3</v>
      </c>
      <c r="FU255" s="22">
        <v>3</v>
      </c>
      <c r="FV255" s="22">
        <v>3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7</v>
      </c>
      <c r="BN256" s="22">
        <v>76151</v>
      </c>
      <c r="BO256" s="22">
        <v>87251</v>
      </c>
      <c r="BP256" s="22">
        <v>98920</v>
      </c>
      <c r="BQ256" s="22">
        <v>109950</v>
      </c>
      <c r="BR256" s="22">
        <v>123256</v>
      </c>
      <c r="BS256" s="22">
        <v>139010</v>
      </c>
      <c r="BT256" s="22">
        <v>156901</v>
      </c>
      <c r="BU256" s="22">
        <v>177398</v>
      </c>
      <c r="BV256" s="22">
        <v>196650</v>
      </c>
      <c r="BW256" s="22">
        <v>215469</v>
      </c>
      <c r="BX256" s="22">
        <v>231949</v>
      </c>
      <c r="BY256" s="22">
        <v>251113</v>
      </c>
      <c r="BZ256" s="22">
        <v>277128</v>
      </c>
      <c r="CA256" s="22">
        <v>299427</v>
      </c>
      <c r="CB256" s="22">
        <v>324359</v>
      </c>
      <c r="CC256" s="22">
        <v>348246</v>
      </c>
      <c r="CD256" s="22">
        <v>368461</v>
      </c>
      <c r="CE256" s="22">
        <v>387419</v>
      </c>
      <c r="CF256" s="22">
        <v>406496</v>
      </c>
      <c r="CG256" s="22">
        <v>429593</v>
      </c>
      <c r="CH256" s="22">
        <v>457050</v>
      </c>
      <c r="CI256" s="22">
        <v>481040</v>
      </c>
      <c r="CJ256" s="22">
        <v>510313</v>
      </c>
      <c r="CK256" s="22">
        <v>532097</v>
      </c>
      <c r="CL256" s="22">
        <v>547063</v>
      </c>
      <c r="CM256" s="22">
        <v>565147</v>
      </c>
      <c r="CN256" s="22">
        <v>589061</v>
      </c>
      <c r="CO256" s="22">
        <v>611717</v>
      </c>
      <c r="CP256" s="22">
        <v>634720</v>
      </c>
      <c r="CQ256" s="22">
        <v>656864</v>
      </c>
      <c r="CR256" s="22">
        <v>675238</v>
      </c>
      <c r="CS256" s="22">
        <v>688164</v>
      </c>
      <c r="CT256" s="22">
        <v>703514</v>
      </c>
      <c r="CU256" s="22">
        <v>725090</v>
      </c>
      <c r="CV256" s="22">
        <v>747888</v>
      </c>
      <c r="CW256" s="22">
        <v>768056</v>
      </c>
      <c r="CX256" s="22">
        <v>785444</v>
      </c>
      <c r="CY256" s="22">
        <v>802955</v>
      </c>
      <c r="CZ256" s="22">
        <v>814386</v>
      </c>
      <c r="DA256" s="22">
        <v>828129</v>
      </c>
      <c r="DB256" s="22">
        <v>848057</v>
      </c>
      <c r="DC256" s="22">
        <v>870484</v>
      </c>
      <c r="DD256" s="22">
        <v>888638</v>
      </c>
      <c r="DE256" s="22">
        <v>907059</v>
      </c>
      <c r="DF256" s="22">
        <v>921313</v>
      </c>
      <c r="DG256" s="22">
        <v>932898</v>
      </c>
      <c r="DH256" s="22">
        <v>944306</v>
      </c>
      <c r="DI256" s="22">
        <v>962552</v>
      </c>
      <c r="DJ256" s="22">
        <v>979989</v>
      </c>
      <c r="DK256" s="22">
        <v>997561</v>
      </c>
      <c r="DL256" s="22">
        <v>1014855</v>
      </c>
      <c r="DM256" s="22">
        <v>1028549</v>
      </c>
      <c r="DN256" s="22">
        <v>1039300</v>
      </c>
      <c r="DO256" s="22">
        <v>1049931</v>
      </c>
      <c r="DP256" s="22">
        <v>1065846</v>
      </c>
      <c r="DQ256" s="22">
        <v>1082021</v>
      </c>
      <c r="DR256" s="22">
        <v>1097606</v>
      </c>
      <c r="DS256" s="22">
        <v>1114731</v>
      </c>
      <c r="DT256" s="22">
        <v>1127821</v>
      </c>
      <c r="DU256" s="22">
        <v>1137209</v>
      </c>
      <c r="DV256" s="22">
        <v>1141264</v>
      </c>
      <c r="DW256" s="22">
        <v>1154570</v>
      </c>
      <c r="DX256" s="22">
        <v>1171662</v>
      </c>
      <c r="DY256" s="22">
        <v>1186926</v>
      </c>
      <c r="DZ256" s="22">
        <v>1202193</v>
      </c>
      <c r="EA256" s="22">
        <v>1215587</v>
      </c>
      <c r="EB256" s="22">
        <v>1224771</v>
      </c>
      <c r="EC256" s="22">
        <v>1235690</v>
      </c>
      <c r="ED256" s="22">
        <v>1250955</v>
      </c>
      <c r="EE256" s="22">
        <v>1268934</v>
      </c>
      <c r="EF256" s="22">
        <v>1285388</v>
      </c>
      <c r="EG256" s="22">
        <v>1300825</v>
      </c>
      <c r="EH256" s="22">
        <v>1312962</v>
      </c>
      <c r="EI256" s="22">
        <v>1321660</v>
      </c>
      <c r="EJ256" s="22">
        <v>1333433</v>
      </c>
      <c r="EK256" s="22">
        <v>1348941</v>
      </c>
      <c r="EL256" s="22">
        <v>1365478</v>
      </c>
      <c r="EM256" s="22">
        <v>1380710</v>
      </c>
      <c r="EN256" s="22">
        <v>1394419</v>
      </c>
      <c r="EO256" s="22">
        <v>1407919</v>
      </c>
      <c r="EP256" s="22">
        <v>1418255</v>
      </c>
      <c r="EQ256" s="22">
        <v>1429158</v>
      </c>
      <c r="ER256" s="22">
        <v>1450365</v>
      </c>
      <c r="ES256" s="22">
        <v>1466927</v>
      </c>
      <c r="ET256" s="22">
        <v>1482656</v>
      </c>
      <c r="EU256" s="22">
        <v>1502135</v>
      </c>
      <c r="EV256" s="22">
        <v>1515549</v>
      </c>
      <c r="EW256" s="22">
        <v>1527975</v>
      </c>
      <c r="EX256" s="22">
        <v>1539094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2</v>
      </c>
      <c r="FE256" s="22">
        <v>1644569</v>
      </c>
      <c r="FF256" s="22">
        <v>1660866</v>
      </c>
      <c r="FG256" s="22">
        <v>1676496</v>
      </c>
      <c r="FH256" s="22">
        <v>1692521</v>
      </c>
      <c r="FI256" s="22">
        <v>1708320</v>
      </c>
      <c r="FJ256" s="22">
        <v>1721607</v>
      </c>
      <c r="FK256" s="22">
        <v>1732398</v>
      </c>
      <c r="FL256" s="22">
        <v>1744083</v>
      </c>
      <c r="FM256" s="22">
        <v>1763593</v>
      </c>
      <c r="FN256" s="22">
        <v>1780326</v>
      </c>
      <c r="FO256" s="22">
        <v>1797682</v>
      </c>
      <c r="FP256" s="22">
        <v>1814353</v>
      </c>
      <c r="FQ256" s="22">
        <v>1829805</v>
      </c>
      <c r="FR256" s="22">
        <v>1842201</v>
      </c>
      <c r="FS256" s="22">
        <v>1854263</v>
      </c>
      <c r="FT256" s="22">
        <v>1871970</v>
      </c>
      <c r="FU256" s="22">
        <v>1889393</v>
      </c>
      <c r="FV256" s="22">
        <v>1907683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FI3515" workbookViewId="0">
      <selection activeCell="FY3529" sqref="FY3529:FY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  <c r="FW2">
        <v>1048</v>
      </c>
      <c r="FX2">
        <v>1094</v>
      </c>
      <c r="FY2">
        <v>1113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  <c r="FW3">
        <v>97</v>
      </c>
      <c r="FX3">
        <v>101</v>
      </c>
      <c r="FY3">
        <v>104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  <c r="FW4">
        <v>1028</v>
      </c>
      <c r="FX4">
        <v>1040</v>
      </c>
      <c r="FY4">
        <v>1052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  <c r="FW5">
        <v>52</v>
      </c>
      <c r="FX5">
        <v>52</v>
      </c>
      <c r="FY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  <c r="FW6">
        <v>26</v>
      </c>
      <c r="FX6">
        <v>27</v>
      </c>
      <c r="FY6">
        <v>28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  <c r="FW7">
        <v>3</v>
      </c>
      <c r="FX7">
        <v>3</v>
      </c>
      <c r="FY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  <c r="FW8">
        <v>1968</v>
      </c>
      <c r="FX8">
        <v>2050</v>
      </c>
      <c r="FY8">
        <v>2112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  <c r="FW9">
        <v>581</v>
      </c>
      <c r="FX9">
        <v>592</v>
      </c>
      <c r="FY9">
        <v>607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  <c r="FW10">
        <v>3</v>
      </c>
      <c r="FX10">
        <v>3</v>
      </c>
      <c r="FY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  <c r="FW11">
        <v>49</v>
      </c>
      <c r="FX11">
        <v>49</v>
      </c>
      <c r="FY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  <c r="FW13">
        <v>6</v>
      </c>
      <c r="FX13">
        <v>6</v>
      </c>
      <c r="FY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  <c r="FW14">
        <v>4</v>
      </c>
      <c r="FX14">
        <v>4</v>
      </c>
      <c r="FY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  <c r="FW15">
        <v>13</v>
      </c>
      <c r="FX15">
        <v>13</v>
      </c>
      <c r="FY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  <c r="FW16">
        <v>27</v>
      </c>
      <c r="FX16">
        <v>29</v>
      </c>
      <c r="FY16">
        <v>32</v>
      </c>
    </row>
    <row r="17" spans="1:181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  <c r="FW17">
        <v>9</v>
      </c>
      <c r="FX17">
        <v>9</v>
      </c>
      <c r="FY17">
        <v>9</v>
      </c>
    </row>
    <row r="18" spans="1:181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  <c r="FW18">
        <v>709</v>
      </c>
      <c r="FX18">
        <v>710</v>
      </c>
      <c r="FY18">
        <v>711</v>
      </c>
    </row>
    <row r="19" spans="1:181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  <c r="FW19">
        <v>319</v>
      </c>
      <c r="FX19">
        <v>326</v>
      </c>
      <c r="FY19">
        <v>334</v>
      </c>
    </row>
    <row r="20" spans="1:181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  <c r="FW20">
        <v>11</v>
      </c>
      <c r="FX20">
        <v>11</v>
      </c>
      <c r="FY20">
        <v>11</v>
      </c>
    </row>
    <row r="21" spans="1:181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  <c r="FW21">
        <v>111</v>
      </c>
      <c r="FX21">
        <v>117</v>
      </c>
      <c r="FY21">
        <v>121</v>
      </c>
    </row>
    <row r="22" spans="1:181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  <c r="FW22">
        <v>2424</v>
      </c>
      <c r="FX22">
        <v>2457</v>
      </c>
      <c r="FY22">
        <v>2496</v>
      </c>
    </row>
    <row r="23" spans="1:181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  <c r="FW23">
        <v>7</v>
      </c>
      <c r="FX23">
        <v>7</v>
      </c>
      <c r="FY23">
        <v>7</v>
      </c>
    </row>
    <row r="24" spans="1:181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  <c r="FW24">
        <v>474</v>
      </c>
      <c r="FX24">
        <v>480</v>
      </c>
      <c r="FY24">
        <v>485</v>
      </c>
    </row>
    <row r="25" spans="1:181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  <c r="FW25">
        <v>9787</v>
      </c>
      <c r="FX25">
        <v>9788</v>
      </c>
      <c r="FY25">
        <v>9795</v>
      </c>
    </row>
    <row r="26" spans="1:181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  <c r="FW26">
        <v>26</v>
      </c>
      <c r="FX26">
        <v>26</v>
      </c>
      <c r="FY26">
        <v>28</v>
      </c>
    </row>
    <row r="27" spans="1:181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</row>
    <row r="28" spans="1:181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  <c r="FW28">
        <v>1898</v>
      </c>
      <c r="FX28">
        <v>1942</v>
      </c>
      <c r="FY28">
        <v>1984</v>
      </c>
    </row>
    <row r="29" spans="1:181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  <c r="FW29">
        <v>226</v>
      </c>
      <c r="FX29">
        <v>235</v>
      </c>
      <c r="FY29">
        <v>240</v>
      </c>
    </row>
    <row r="30" spans="1:181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  <c r="FW30">
        <v>74133</v>
      </c>
      <c r="FX30">
        <v>75366</v>
      </c>
      <c r="FY30">
        <v>76688</v>
      </c>
    </row>
    <row r="31" spans="1:181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  <c r="FW31">
        <v>3</v>
      </c>
      <c r="FX31">
        <v>3</v>
      </c>
      <c r="FY31">
        <v>3</v>
      </c>
    </row>
    <row r="32" spans="1:181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  <c r="FW32">
        <v>283</v>
      </c>
      <c r="FX32">
        <v>289</v>
      </c>
      <c r="FY32">
        <v>293</v>
      </c>
    </row>
    <row r="33" spans="1:181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  <c r="FW33">
        <v>53</v>
      </c>
      <c r="FX33">
        <v>53</v>
      </c>
      <c r="FY33">
        <v>53</v>
      </c>
    </row>
    <row r="34" spans="1:181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  <c r="FW34">
        <v>19</v>
      </c>
      <c r="FX34">
        <v>19</v>
      </c>
      <c r="FY34">
        <v>19</v>
      </c>
    </row>
    <row r="35" spans="1:181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</row>
    <row r="36" spans="1:181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  <c r="FW36">
        <v>359</v>
      </c>
      <c r="FX36">
        <v>359</v>
      </c>
      <c r="FY36">
        <v>373</v>
      </c>
    </row>
    <row r="37" spans="1:181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  <c r="FW37">
        <v>163</v>
      </c>
      <c r="FX37">
        <v>163</v>
      </c>
      <c r="FY37">
        <v>165</v>
      </c>
    </row>
    <row r="38" spans="1:181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  <c r="FW38">
        <v>189</v>
      </c>
      <c r="FX38">
        <v>189</v>
      </c>
      <c r="FY38">
        <v>189</v>
      </c>
    </row>
    <row r="39" spans="1:181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</row>
    <row r="40" spans="1:181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  <c r="FW40">
        <v>7</v>
      </c>
      <c r="FX40">
        <v>7</v>
      </c>
      <c r="FY40">
        <v>7</v>
      </c>
    </row>
    <row r="41" spans="1:181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  <c r="FY41">
        <v>2</v>
      </c>
    </row>
    <row r="42" spans="1:181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  <c r="FW42">
        <v>3</v>
      </c>
      <c r="FX42">
        <v>3</v>
      </c>
      <c r="FY42">
        <v>3</v>
      </c>
    </row>
    <row r="43" spans="1:181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  <c r="FY43">
        <v>63</v>
      </c>
    </row>
    <row r="44" spans="1:181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  <c r="FW44">
        <v>2769</v>
      </c>
      <c r="FX44">
        <v>2778</v>
      </c>
      <c r="FY44">
        <v>2784</v>
      </c>
    </row>
    <row r="45" spans="1:181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</row>
    <row r="46" spans="1:181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  <c r="FW46">
        <v>5633</v>
      </c>
      <c r="FX46">
        <v>5636</v>
      </c>
      <c r="FY46">
        <v>5646</v>
      </c>
    </row>
    <row r="47" spans="1:181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  <c r="FW47">
        <v>15</v>
      </c>
      <c r="FX47">
        <v>15</v>
      </c>
      <c r="FY47">
        <v>15</v>
      </c>
    </row>
    <row r="48" spans="1:181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  <c r="FW48">
        <v>53</v>
      </c>
      <c r="FX48">
        <v>53</v>
      </c>
      <c r="FY48">
        <v>53</v>
      </c>
    </row>
    <row r="49" spans="1:181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  <c r="FW49">
        <v>75</v>
      </c>
      <c r="FX49">
        <v>75</v>
      </c>
      <c r="FY49">
        <v>75</v>
      </c>
    </row>
    <row r="50" spans="1:181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  <c r="FW50">
        <v>7069</v>
      </c>
      <c r="FX50">
        <v>7186</v>
      </c>
      <c r="FY50">
        <v>7290</v>
      </c>
    </row>
    <row r="51" spans="1:181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  <c r="FW51">
        <v>6</v>
      </c>
      <c r="FX51">
        <v>6</v>
      </c>
      <c r="FY51">
        <v>6</v>
      </c>
    </row>
    <row r="52" spans="1:181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  <c r="FW52">
        <v>9</v>
      </c>
      <c r="FX52">
        <v>9</v>
      </c>
      <c r="FY52">
        <v>9</v>
      </c>
    </row>
    <row r="53" spans="1:181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  <c r="FW53">
        <v>6</v>
      </c>
      <c r="FX53">
        <v>6</v>
      </c>
      <c r="FY53">
        <v>6</v>
      </c>
    </row>
    <row r="54" spans="1:181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  <c r="FW54">
        <v>1</v>
      </c>
      <c r="FX54">
        <v>1</v>
      </c>
      <c r="FY54">
        <v>1</v>
      </c>
    </row>
    <row r="55" spans="1:181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  <c r="FW55">
        <v>2</v>
      </c>
      <c r="FX55">
        <v>2</v>
      </c>
      <c r="FY55">
        <v>2</v>
      </c>
    </row>
    <row r="56" spans="1:181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  <c r="FW56">
        <v>8</v>
      </c>
      <c r="FX56">
        <v>8</v>
      </c>
      <c r="FY56">
        <v>8</v>
      </c>
    </row>
    <row r="57" spans="1:181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  <c r="FW57">
        <v>2</v>
      </c>
      <c r="FX57">
        <v>2</v>
      </c>
      <c r="FY57">
        <v>2</v>
      </c>
    </row>
    <row r="58" spans="1:181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  <c r="FW58">
        <v>2</v>
      </c>
      <c r="FX58">
        <v>2</v>
      </c>
      <c r="FY58">
        <v>2</v>
      </c>
    </row>
    <row r="59" spans="1:181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  <c r="FW59">
        <v>6</v>
      </c>
      <c r="FX59">
        <v>6</v>
      </c>
      <c r="FY59">
        <v>6</v>
      </c>
    </row>
    <row r="60" spans="1:181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  <c r="FW60">
        <v>6</v>
      </c>
      <c r="FX60">
        <v>6</v>
      </c>
      <c r="FY60">
        <v>6</v>
      </c>
    </row>
    <row r="61" spans="1:181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  <c r="FW61">
        <v>13</v>
      </c>
      <c r="FX61">
        <v>13</v>
      </c>
      <c r="FY61">
        <v>13</v>
      </c>
    </row>
    <row r="62" spans="1:181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  <c r="FW62">
        <v>22</v>
      </c>
      <c r="FX62">
        <v>22</v>
      </c>
      <c r="FY62">
        <v>22</v>
      </c>
    </row>
    <row r="63" spans="1:181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  <c r="FW63">
        <v>8</v>
      </c>
      <c r="FX63">
        <v>10</v>
      </c>
      <c r="FY63">
        <v>10</v>
      </c>
    </row>
    <row r="64" spans="1:181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  <c r="FW64">
        <v>4512</v>
      </c>
      <c r="FX64">
        <v>4512</v>
      </c>
      <c r="FY64">
        <v>4512</v>
      </c>
    </row>
    <row r="65" spans="1:181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  <c r="FW65">
        <v>4</v>
      </c>
      <c r="FX65">
        <v>4</v>
      </c>
      <c r="FY65">
        <v>4</v>
      </c>
    </row>
    <row r="66" spans="1:181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  <c r="FW66">
        <v>1</v>
      </c>
      <c r="FX66">
        <v>1</v>
      </c>
      <c r="FY66">
        <v>1</v>
      </c>
    </row>
    <row r="67" spans="1:181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</row>
    <row r="68" spans="1:181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  <c r="FW68">
        <v>1</v>
      </c>
      <c r="FX68">
        <v>1</v>
      </c>
      <c r="FY68">
        <v>1</v>
      </c>
    </row>
    <row r="69" spans="1:181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  <c r="FW69">
        <v>2</v>
      </c>
      <c r="FX69">
        <v>2</v>
      </c>
      <c r="FY69">
        <v>2</v>
      </c>
    </row>
    <row r="70" spans="1:181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  <c r="FW70">
        <v>2</v>
      </c>
      <c r="FX70">
        <v>2</v>
      </c>
      <c r="FY70">
        <v>2</v>
      </c>
    </row>
    <row r="71" spans="1:181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  <c r="FY71">
        <v>0</v>
      </c>
    </row>
    <row r="72" spans="1:181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</row>
    <row r="73" spans="1:181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0</v>
      </c>
    </row>
    <row r="74" spans="1:181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  <c r="FW74">
        <v>3</v>
      </c>
      <c r="FX74">
        <v>3</v>
      </c>
      <c r="FY74">
        <v>3</v>
      </c>
    </row>
    <row r="75" spans="1:181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  <c r="FW75">
        <v>7</v>
      </c>
      <c r="FX75">
        <v>7</v>
      </c>
      <c r="FY75">
        <v>7</v>
      </c>
    </row>
    <row r="76" spans="1:181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  <c r="FW76">
        <v>7</v>
      </c>
      <c r="FX76">
        <v>7</v>
      </c>
      <c r="FY76">
        <v>7</v>
      </c>
    </row>
    <row r="77" spans="1:181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  <c r="FY77">
        <v>0</v>
      </c>
    </row>
    <row r="78" spans="1:181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  <c r="FW78">
        <v>3</v>
      </c>
      <c r="FX78">
        <v>3</v>
      </c>
      <c r="FY78">
        <v>3</v>
      </c>
    </row>
    <row r="79" spans="1:181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  <c r="FW79">
        <v>3</v>
      </c>
      <c r="FX79">
        <v>3</v>
      </c>
      <c r="FY79">
        <v>3</v>
      </c>
    </row>
    <row r="80" spans="1:181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  <c r="FY80">
        <v>0</v>
      </c>
    </row>
    <row r="81" spans="1:181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  <c r="FW81">
        <v>3</v>
      </c>
      <c r="FX81">
        <v>3</v>
      </c>
      <c r="FY81">
        <v>3</v>
      </c>
    </row>
    <row r="82" spans="1:181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  <c r="FW82">
        <v>2</v>
      </c>
      <c r="FX82">
        <v>2</v>
      </c>
      <c r="FY82">
        <v>2</v>
      </c>
    </row>
    <row r="83" spans="1:181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  <c r="FW83">
        <v>1</v>
      </c>
      <c r="FX83">
        <v>1</v>
      </c>
      <c r="FY83">
        <v>1</v>
      </c>
    </row>
    <row r="84" spans="1:181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  <c r="FQ84">
        <v>4606</v>
      </c>
      <c r="FR84">
        <v>4791</v>
      </c>
      <c r="FS84">
        <v>4985</v>
      </c>
      <c r="FT84">
        <v>5202</v>
      </c>
      <c r="FU84">
        <v>5426</v>
      </c>
      <c r="FV84">
        <v>5634</v>
      </c>
      <c r="FW84">
        <v>5787</v>
      </c>
      <c r="FX84">
        <v>5969</v>
      </c>
      <c r="FY84">
        <v>6164</v>
      </c>
    </row>
    <row r="85" spans="1:181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  <c r="FW85">
        <v>47</v>
      </c>
      <c r="FX85">
        <v>47</v>
      </c>
      <c r="FY85">
        <v>48</v>
      </c>
    </row>
    <row r="86" spans="1:181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  <c r="FW86">
        <v>190</v>
      </c>
      <c r="FX86">
        <v>192</v>
      </c>
      <c r="FY86">
        <v>193</v>
      </c>
    </row>
    <row r="87" spans="1:181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  <c r="FW87">
        <v>37</v>
      </c>
      <c r="FX87">
        <v>40</v>
      </c>
      <c r="FY87">
        <v>42</v>
      </c>
    </row>
    <row r="88" spans="1:181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  <c r="FW88">
        <v>87</v>
      </c>
      <c r="FX88">
        <v>87</v>
      </c>
      <c r="FY88">
        <v>87</v>
      </c>
    </row>
    <row r="89" spans="1:181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  <c r="FW89">
        <v>120</v>
      </c>
      <c r="FX89">
        <v>120</v>
      </c>
      <c r="FY89">
        <v>120</v>
      </c>
    </row>
    <row r="90" spans="1:181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  <c r="FW90">
        <v>13</v>
      </c>
      <c r="FX90">
        <v>13</v>
      </c>
      <c r="FY90">
        <v>13</v>
      </c>
    </row>
    <row r="91" spans="1:181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  <c r="FW91">
        <v>87</v>
      </c>
      <c r="FX91">
        <v>87</v>
      </c>
      <c r="FY91">
        <v>87</v>
      </c>
    </row>
    <row r="92" spans="1:181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  <c r="FW92">
        <v>19</v>
      </c>
      <c r="FX92">
        <v>19</v>
      </c>
      <c r="FY92">
        <v>19</v>
      </c>
    </row>
    <row r="93" spans="1:181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  <c r="FW93">
        <v>355</v>
      </c>
      <c r="FX93">
        <v>355</v>
      </c>
      <c r="FY93">
        <v>355</v>
      </c>
    </row>
    <row r="94" spans="1:181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0</v>
      </c>
      <c r="FX94">
        <v>0</v>
      </c>
      <c r="FY94">
        <v>0</v>
      </c>
    </row>
    <row r="95" spans="1:181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  <c r="FY95">
        <v>0</v>
      </c>
    </row>
    <row r="96" spans="1:181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  <c r="FW96">
        <v>610</v>
      </c>
      <c r="FX96">
        <v>610</v>
      </c>
      <c r="FY96">
        <v>610</v>
      </c>
    </row>
    <row r="97" spans="1:181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  <c r="FW97">
        <v>56</v>
      </c>
      <c r="FX97">
        <v>56</v>
      </c>
      <c r="FY97">
        <v>56</v>
      </c>
    </row>
    <row r="98" spans="1:181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  <c r="FW98">
        <v>910</v>
      </c>
      <c r="FX98">
        <v>929</v>
      </c>
      <c r="FY98">
        <v>941</v>
      </c>
    </row>
    <row r="99" spans="1:181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  <c r="FW99">
        <v>5130</v>
      </c>
      <c r="FX99">
        <v>5158</v>
      </c>
      <c r="FY99">
        <v>5207</v>
      </c>
    </row>
    <row r="100" spans="1:181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  <c r="FW100">
        <v>4008</v>
      </c>
      <c r="FX100">
        <v>4067</v>
      </c>
      <c r="FY100">
        <v>4120</v>
      </c>
    </row>
    <row r="101" spans="1:181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  <c r="FW101">
        <v>278</v>
      </c>
      <c r="FX101">
        <v>286</v>
      </c>
      <c r="FY101">
        <v>298</v>
      </c>
    </row>
    <row r="102" spans="1:181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  <c r="FW102">
        <v>51</v>
      </c>
      <c r="FX102">
        <v>51</v>
      </c>
      <c r="FY102">
        <v>51</v>
      </c>
    </row>
    <row r="103" spans="1:181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0</v>
      </c>
      <c r="FX103">
        <v>0</v>
      </c>
      <c r="FY103">
        <v>0</v>
      </c>
    </row>
    <row r="104" spans="1:181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  <c r="FW104">
        <v>69</v>
      </c>
      <c r="FX104">
        <v>69</v>
      </c>
      <c r="FY104">
        <v>69</v>
      </c>
    </row>
    <row r="105" spans="1:181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  <c r="FW105">
        <v>20</v>
      </c>
      <c r="FX105">
        <v>20</v>
      </c>
      <c r="FY105">
        <v>21</v>
      </c>
    </row>
    <row r="106" spans="1:181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  <c r="FW106">
        <v>139</v>
      </c>
      <c r="FX106">
        <v>146</v>
      </c>
      <c r="FY106">
        <v>148</v>
      </c>
    </row>
    <row r="107" spans="1:181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  <c r="FY107">
        <v>0</v>
      </c>
    </row>
    <row r="108" spans="1:181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  <c r="FW108">
        <v>329</v>
      </c>
      <c r="FX108">
        <v>328</v>
      </c>
      <c r="FY108">
        <v>328</v>
      </c>
    </row>
    <row r="109" spans="1:181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  <c r="FW109">
        <v>31</v>
      </c>
      <c r="FX109">
        <v>33</v>
      </c>
      <c r="FY109">
        <v>34</v>
      </c>
    </row>
    <row r="110" spans="1:181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</row>
    <row r="111" spans="1:181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  <c r="FW111">
        <v>14</v>
      </c>
      <c r="FX111">
        <v>14</v>
      </c>
      <c r="FY111">
        <v>14</v>
      </c>
    </row>
    <row r="112" spans="1:181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  <c r="FW112">
        <v>37</v>
      </c>
      <c r="FX112">
        <v>37</v>
      </c>
      <c r="FY112">
        <v>37</v>
      </c>
    </row>
    <row r="113" spans="1:181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  <c r="FW113">
        <v>0</v>
      </c>
      <c r="FX113">
        <v>0</v>
      </c>
      <c r="FY113">
        <v>0</v>
      </c>
    </row>
    <row r="114" spans="1:181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  <c r="FW114">
        <v>3</v>
      </c>
      <c r="FX114">
        <v>3</v>
      </c>
      <c r="FY114">
        <v>3</v>
      </c>
    </row>
    <row r="115" spans="1:181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  <c r="FY115">
        <v>0</v>
      </c>
    </row>
    <row r="116" spans="1:181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  <c r="FW116">
        <v>3</v>
      </c>
      <c r="FX116">
        <v>3</v>
      </c>
      <c r="FY116">
        <v>3</v>
      </c>
    </row>
    <row r="117" spans="1:181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  <c r="FW117">
        <v>15</v>
      </c>
      <c r="FX117">
        <v>15</v>
      </c>
      <c r="FY117">
        <v>15</v>
      </c>
    </row>
    <row r="118" spans="1:181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  <c r="FW118">
        <v>29929</v>
      </c>
      <c r="FX118">
        <v>30018</v>
      </c>
      <c r="FY118">
        <v>30035</v>
      </c>
    </row>
    <row r="119" spans="1:181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  <c r="FW119">
        <v>46</v>
      </c>
      <c r="FX119">
        <v>46</v>
      </c>
      <c r="FY119">
        <v>46</v>
      </c>
    </row>
    <row r="120" spans="1:181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  <c r="FY120">
        <v>3</v>
      </c>
    </row>
    <row r="121" spans="1:181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  <c r="FW121">
        <v>15</v>
      </c>
      <c r="FX121">
        <v>15</v>
      </c>
      <c r="FY121">
        <v>15</v>
      </c>
    </row>
    <row r="122" spans="1:181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  <c r="FW122">
        <v>9078</v>
      </c>
      <c r="FX122">
        <v>9080</v>
      </c>
      <c r="FY122">
        <v>9087</v>
      </c>
    </row>
    <row r="123" spans="1:181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  <c r="FW123">
        <v>139</v>
      </c>
      <c r="FX123">
        <v>139</v>
      </c>
      <c r="FY123">
        <v>139</v>
      </c>
    </row>
    <row r="124" spans="1:181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  <c r="FW124">
        <v>193</v>
      </c>
      <c r="FX124">
        <v>193</v>
      </c>
      <c r="FY124">
        <v>193</v>
      </c>
    </row>
    <row r="125" spans="1:181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  <c r="FW125">
        <v>1302</v>
      </c>
      <c r="FX125">
        <v>1350</v>
      </c>
      <c r="FY125">
        <v>1404</v>
      </c>
    </row>
    <row r="126" spans="1:181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  <c r="FW126">
        <v>38</v>
      </c>
      <c r="FX126">
        <v>38</v>
      </c>
      <c r="FY126">
        <v>39</v>
      </c>
    </row>
    <row r="127" spans="1:181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  <c r="FW127">
        <v>17</v>
      </c>
      <c r="FX127">
        <v>18</v>
      </c>
      <c r="FY127">
        <v>19</v>
      </c>
    </row>
    <row r="128" spans="1:181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  <c r="FW128">
        <v>141</v>
      </c>
      <c r="FX128">
        <v>143</v>
      </c>
      <c r="FY128">
        <v>145</v>
      </c>
    </row>
    <row r="129" spans="1:181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  <c r="FY129">
        <v>0</v>
      </c>
    </row>
    <row r="130" spans="1:181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  <c r="FW130">
        <v>807</v>
      </c>
      <c r="FX130">
        <v>825</v>
      </c>
      <c r="FY130">
        <v>835</v>
      </c>
    </row>
    <row r="131" spans="1:181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  <c r="FW131">
        <v>595</v>
      </c>
      <c r="FX131">
        <v>595</v>
      </c>
      <c r="FY131">
        <v>595</v>
      </c>
    </row>
    <row r="132" spans="1:181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  <c r="FW132">
        <v>10</v>
      </c>
      <c r="FX132">
        <v>10</v>
      </c>
      <c r="FY132">
        <v>10</v>
      </c>
    </row>
    <row r="133" spans="1:181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  <c r="FW133">
        <v>24309</v>
      </c>
      <c r="FX133">
        <v>24914</v>
      </c>
      <c r="FY133">
        <v>25602</v>
      </c>
    </row>
    <row r="134" spans="1:181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  <c r="FW134">
        <v>3710</v>
      </c>
      <c r="FX134">
        <v>3797</v>
      </c>
      <c r="FY134">
        <v>3873</v>
      </c>
    </row>
    <row r="135" spans="1:181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  <c r="FW135">
        <v>13211</v>
      </c>
      <c r="FX135">
        <v>13410</v>
      </c>
      <c r="FY135">
        <v>13608</v>
      </c>
    </row>
    <row r="136" spans="1:181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  <c r="FW136">
        <v>3345</v>
      </c>
      <c r="FX136">
        <v>3432</v>
      </c>
      <c r="FY136">
        <v>3522</v>
      </c>
    </row>
    <row r="137" spans="1:181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  <c r="FW137">
        <v>1746</v>
      </c>
      <c r="FX137">
        <v>1748</v>
      </c>
      <c r="FY137">
        <v>1749</v>
      </c>
    </row>
    <row r="138" spans="1:181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  <c r="FW138">
        <v>371</v>
      </c>
      <c r="FX138">
        <v>376</v>
      </c>
      <c r="FY138">
        <v>384</v>
      </c>
    </row>
    <row r="139" spans="1:181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  <c r="FW139">
        <v>34984</v>
      </c>
      <c r="FX139">
        <v>34997</v>
      </c>
      <c r="FY139">
        <v>35017</v>
      </c>
    </row>
    <row r="140" spans="1:181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  <c r="FW140">
        <v>10</v>
      </c>
      <c r="FX140">
        <v>10</v>
      </c>
      <c r="FY140">
        <v>10</v>
      </c>
    </row>
    <row r="141" spans="1:181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  <c r="FW141">
        <v>984</v>
      </c>
      <c r="FX141">
        <v>984</v>
      </c>
      <c r="FY141">
        <v>985</v>
      </c>
    </row>
    <row r="142" spans="1:181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  <c r="FW142">
        <v>10</v>
      </c>
      <c r="FX142">
        <v>10</v>
      </c>
      <c r="FY142">
        <v>10</v>
      </c>
    </row>
    <row r="143" spans="1:181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  <c r="FW143">
        <v>375</v>
      </c>
      <c r="FX143">
        <v>375</v>
      </c>
      <c r="FY143">
        <v>375</v>
      </c>
    </row>
    <row r="144" spans="1:181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  <c r="FW144">
        <v>202</v>
      </c>
      <c r="FX144">
        <v>209</v>
      </c>
      <c r="FY144">
        <v>217</v>
      </c>
    </row>
    <row r="145" spans="1:181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  <c r="FW145">
        <v>289</v>
      </c>
      <c r="FX145">
        <v>291</v>
      </c>
      <c r="FY145">
        <v>293</v>
      </c>
    </row>
    <row r="146" spans="1:181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  <c r="FW146">
        <v>396</v>
      </c>
      <c r="FX146">
        <v>399</v>
      </c>
      <c r="FY146">
        <v>402</v>
      </c>
    </row>
    <row r="147" spans="1:181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  <c r="FW147">
        <v>149</v>
      </c>
      <c r="FX147">
        <v>165</v>
      </c>
      <c r="FY147">
        <v>167</v>
      </c>
    </row>
    <row r="148" spans="1:181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  <c r="FW148">
        <v>31</v>
      </c>
      <c r="FX148">
        <v>31</v>
      </c>
      <c r="FY148">
        <v>31</v>
      </c>
    </row>
    <row r="149" spans="1:181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  <c r="FW149">
        <v>37</v>
      </c>
      <c r="FX149">
        <v>38</v>
      </c>
      <c r="FY149">
        <v>40</v>
      </c>
    </row>
    <row r="150" spans="1:181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  <c r="FW150">
        <v>51</v>
      </c>
      <c r="FX150">
        <v>51</v>
      </c>
      <c r="FY150">
        <v>68</v>
      </c>
    </row>
    <row r="151" spans="1:181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  <c r="FW151">
        <v>1</v>
      </c>
      <c r="FX151">
        <v>1</v>
      </c>
      <c r="FY151">
        <v>1</v>
      </c>
    </row>
    <row r="152" spans="1:181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  <c r="FW152">
        <v>79</v>
      </c>
      <c r="FX152">
        <v>79</v>
      </c>
      <c r="FY152">
        <v>79</v>
      </c>
    </row>
    <row r="153" spans="1:181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  <c r="FW153">
        <v>111</v>
      </c>
      <c r="FX153">
        <v>111</v>
      </c>
      <c r="FY153">
        <v>111</v>
      </c>
    </row>
    <row r="154" spans="1:181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  <c r="FW154">
        <v>39</v>
      </c>
      <c r="FX154">
        <v>43</v>
      </c>
      <c r="FY154">
        <v>53</v>
      </c>
    </row>
    <row r="155" spans="1:181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  <c r="FW155">
        <v>122</v>
      </c>
      <c r="FX155">
        <v>122</v>
      </c>
      <c r="FY155">
        <v>122</v>
      </c>
    </row>
    <row r="156" spans="1:181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  <c r="FW156">
        <v>14</v>
      </c>
      <c r="FX156">
        <v>14</v>
      </c>
      <c r="FY156">
        <v>15</v>
      </c>
    </row>
    <row r="157" spans="1:181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  <c r="FW157">
        <v>9</v>
      </c>
      <c r="FX157">
        <v>9</v>
      </c>
      <c r="FY157">
        <v>9</v>
      </c>
    </row>
    <row r="158" spans="1:181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  <c r="FW158">
        <v>147</v>
      </c>
      <c r="FX158">
        <v>149</v>
      </c>
      <c r="FY158">
        <v>150</v>
      </c>
    </row>
    <row r="159" spans="1:181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  <c r="FW159">
        <v>10</v>
      </c>
      <c r="FX159">
        <v>10</v>
      </c>
      <c r="FY159">
        <v>10</v>
      </c>
    </row>
    <row r="160" spans="1:181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  <c r="FW160">
        <v>36327</v>
      </c>
      <c r="FX160">
        <v>36906</v>
      </c>
      <c r="FY160">
        <v>37574</v>
      </c>
    </row>
    <row r="161" spans="1:181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  <c r="FW161">
        <v>655</v>
      </c>
      <c r="FX161">
        <v>659</v>
      </c>
      <c r="FY161">
        <v>666</v>
      </c>
    </row>
    <row r="162" spans="1:181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  <c r="FW162">
        <v>4</v>
      </c>
      <c r="FX162">
        <v>4</v>
      </c>
      <c r="FY162">
        <v>4</v>
      </c>
    </row>
    <row r="163" spans="1:181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  <c r="FW163">
        <v>0</v>
      </c>
      <c r="FX163">
        <v>0</v>
      </c>
      <c r="FY163">
        <v>0</v>
      </c>
    </row>
    <row r="164" spans="1:181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  <c r="FW164">
        <v>24</v>
      </c>
      <c r="FX164">
        <v>24</v>
      </c>
      <c r="FY164">
        <v>24</v>
      </c>
    </row>
    <row r="165" spans="1:181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  <c r="FW165">
        <v>257</v>
      </c>
      <c r="FX165">
        <v>259</v>
      </c>
      <c r="FY165">
        <v>263</v>
      </c>
    </row>
    <row r="166" spans="1:181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  <c r="FW166">
        <v>2</v>
      </c>
      <c r="FX166">
        <v>2</v>
      </c>
      <c r="FY166">
        <v>2</v>
      </c>
    </row>
    <row r="167" spans="1:181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  <c r="FW167">
        <v>38</v>
      </c>
      <c r="FX167">
        <v>39</v>
      </c>
      <c r="FY167">
        <v>39</v>
      </c>
    </row>
    <row r="168" spans="1:181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  <c r="FW168">
        <v>3</v>
      </c>
      <c r="FX168">
        <v>3</v>
      </c>
      <c r="FY168">
        <v>3</v>
      </c>
    </row>
    <row r="169" spans="1:181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  <c r="FW169">
        <v>1</v>
      </c>
      <c r="FX169">
        <v>1</v>
      </c>
      <c r="FY169">
        <v>1</v>
      </c>
    </row>
    <row r="170" spans="1:181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  <c r="FW170">
        <v>15</v>
      </c>
      <c r="FX170">
        <v>15</v>
      </c>
      <c r="FY170">
        <v>15</v>
      </c>
    </row>
    <row r="171" spans="1:181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5</v>
      </c>
      <c r="FK171">
        <v>6118</v>
      </c>
      <c r="FL171">
        <v>6120</v>
      </c>
      <c r="FM171">
        <v>6126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  <c r="FW171">
        <v>6135</v>
      </c>
      <c r="FX171">
        <v>6136</v>
      </c>
      <c r="FY171">
        <v>6137</v>
      </c>
    </row>
    <row r="172" spans="1:181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  <c r="FW172">
        <v>22</v>
      </c>
      <c r="FX172">
        <v>22</v>
      </c>
      <c r="FY172">
        <v>22</v>
      </c>
    </row>
    <row r="173" spans="1:181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  <c r="FW173">
        <v>99</v>
      </c>
      <c r="FX173">
        <v>99</v>
      </c>
      <c r="FY173">
        <v>99</v>
      </c>
    </row>
    <row r="174" spans="1:181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  <c r="FW174">
        <v>68</v>
      </c>
      <c r="FX174">
        <v>69</v>
      </c>
      <c r="FY174">
        <v>69</v>
      </c>
    </row>
    <row r="175" spans="1:181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  <c r="FW175">
        <v>754</v>
      </c>
      <c r="FX175">
        <v>760</v>
      </c>
      <c r="FY175">
        <v>769</v>
      </c>
    </row>
    <row r="176" spans="1:181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  <c r="FW176">
        <v>389</v>
      </c>
      <c r="FX176">
        <v>393</v>
      </c>
      <c r="FY176">
        <v>401</v>
      </c>
    </row>
    <row r="177" spans="1:181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  <c r="FW177">
        <v>253</v>
      </c>
      <c r="FX177">
        <v>253</v>
      </c>
      <c r="FY177">
        <v>254</v>
      </c>
    </row>
    <row r="178" spans="1:181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  <c r="FW178">
        <v>273</v>
      </c>
      <c r="FX178">
        <v>281</v>
      </c>
      <c r="FY178">
        <v>290</v>
      </c>
    </row>
    <row r="179" spans="1:181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  <c r="FW179">
        <v>5386</v>
      </c>
      <c r="FX179">
        <v>5426</v>
      </c>
      <c r="FY179">
        <v>5426</v>
      </c>
    </row>
    <row r="180" spans="1:181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  <c r="FW180">
        <v>960</v>
      </c>
      <c r="FX180">
        <v>982</v>
      </c>
      <c r="FY180">
        <v>1000</v>
      </c>
    </row>
    <row r="181" spans="1:181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  <c r="FY181">
        <v>0</v>
      </c>
    </row>
    <row r="182" spans="1:181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  <c r="FW182">
        <v>25</v>
      </c>
      <c r="FX182">
        <v>25</v>
      </c>
      <c r="FY182">
        <v>27</v>
      </c>
    </row>
    <row r="183" spans="1:181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767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  <c r="FW183">
        <v>12229</v>
      </c>
      <c r="FX183">
        <v>12417</v>
      </c>
      <c r="FY183">
        <v>12615</v>
      </c>
    </row>
    <row r="184" spans="1:181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  <c r="FW184">
        <v>1603</v>
      </c>
      <c r="FX184">
        <v>1614</v>
      </c>
      <c r="FY184">
        <v>1643</v>
      </c>
    </row>
    <row r="185" spans="1:181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  <c r="FW185">
        <v>1588</v>
      </c>
      <c r="FX185">
        <v>1594</v>
      </c>
      <c r="FY185">
        <v>1605</v>
      </c>
    </row>
    <row r="186" spans="1:181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  <c r="FW186">
        <v>1668</v>
      </c>
      <c r="FX186">
        <v>1676</v>
      </c>
      <c r="FY186">
        <v>1679</v>
      </c>
    </row>
    <row r="187" spans="1:181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  <c r="FW187">
        <v>150</v>
      </c>
      <c r="FX187">
        <v>151</v>
      </c>
      <c r="FY187">
        <v>152</v>
      </c>
    </row>
    <row r="188" spans="1:181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  <c r="FW188">
        <v>1931</v>
      </c>
      <c r="FX188">
        <v>1952</v>
      </c>
      <c r="FY188">
        <v>1971</v>
      </c>
    </row>
    <row r="189" spans="1:181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  <c r="FW189">
        <v>11597</v>
      </c>
      <c r="FX189">
        <v>11753</v>
      </c>
      <c r="FY189">
        <v>11920</v>
      </c>
    </row>
    <row r="190" spans="1:181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  <c r="FW190">
        <v>4</v>
      </c>
      <c r="FX190">
        <v>4</v>
      </c>
      <c r="FY190">
        <v>4</v>
      </c>
    </row>
    <row r="191" spans="1:181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</row>
    <row r="192" spans="1:181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  <c r="FY192">
        <v>0</v>
      </c>
    </row>
    <row r="193" spans="1:181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  <c r="FW193">
        <v>42</v>
      </c>
      <c r="FX193">
        <v>42</v>
      </c>
      <c r="FY193">
        <v>42</v>
      </c>
    </row>
    <row r="194" spans="1:181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  <c r="FW194">
        <v>2283</v>
      </c>
      <c r="FX194">
        <v>2325</v>
      </c>
      <c r="FY194">
        <v>2370</v>
      </c>
    </row>
    <row r="195" spans="1:181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  <c r="FW195">
        <v>150</v>
      </c>
      <c r="FX195">
        <v>153</v>
      </c>
      <c r="FY195">
        <v>156</v>
      </c>
    </row>
    <row r="196" spans="1:181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  <c r="FW196">
        <v>418</v>
      </c>
      <c r="FX196">
        <v>429</v>
      </c>
      <c r="FY196">
        <v>442</v>
      </c>
    </row>
    <row r="197" spans="1:181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  <c r="FY197">
        <v>0</v>
      </c>
    </row>
    <row r="198" spans="1:181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  <c r="FW198">
        <v>27</v>
      </c>
      <c r="FX198">
        <v>27</v>
      </c>
      <c r="FY198">
        <v>27</v>
      </c>
    </row>
    <row r="199" spans="1:181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  <c r="FW199">
        <v>28</v>
      </c>
      <c r="FX199">
        <v>28</v>
      </c>
      <c r="FY199">
        <v>28</v>
      </c>
    </row>
    <row r="200" spans="1:181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  <c r="FW200">
        <v>111</v>
      </c>
      <c r="FX200">
        <v>111</v>
      </c>
      <c r="FY200">
        <v>111</v>
      </c>
    </row>
    <row r="201" spans="1:181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  <c r="FW201">
        <v>93</v>
      </c>
      <c r="FX201">
        <v>93</v>
      </c>
      <c r="FY201">
        <v>93</v>
      </c>
    </row>
    <row r="202" spans="1:181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  <c r="FW202">
        <v>4346</v>
      </c>
      <c r="FX202">
        <v>4453</v>
      </c>
      <c r="FY202">
        <v>4669</v>
      </c>
    </row>
    <row r="203" spans="1:181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  <c r="FW203">
        <v>28409</v>
      </c>
      <c r="FX203">
        <v>28413</v>
      </c>
      <c r="FY203">
        <v>28416</v>
      </c>
    </row>
    <row r="204" spans="1:181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  <c r="FW204">
        <v>11</v>
      </c>
      <c r="FX204">
        <v>11</v>
      </c>
      <c r="FY204">
        <v>11</v>
      </c>
    </row>
    <row r="205" spans="1:181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  <c r="FW205">
        <v>659</v>
      </c>
      <c r="FX205">
        <v>668</v>
      </c>
      <c r="FY205">
        <v>668</v>
      </c>
    </row>
    <row r="206" spans="1:181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  <c r="FW206">
        <v>18</v>
      </c>
      <c r="FX206">
        <v>18</v>
      </c>
      <c r="FY206">
        <v>18</v>
      </c>
    </row>
    <row r="207" spans="1:181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  <c r="FW207">
        <v>5545</v>
      </c>
      <c r="FX207">
        <v>5572</v>
      </c>
      <c r="FY207">
        <v>5593</v>
      </c>
    </row>
    <row r="208" spans="1:181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  <c r="FW208">
        <v>1968</v>
      </c>
      <c r="FX208">
        <v>1968</v>
      </c>
      <c r="FY208">
        <v>1969</v>
      </c>
    </row>
    <row r="209" spans="1:181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  <c r="FW209">
        <v>7</v>
      </c>
      <c r="FX209">
        <v>7</v>
      </c>
      <c r="FY209">
        <v>7</v>
      </c>
    </row>
    <row r="210" spans="1:181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  <c r="FW210">
        <v>21</v>
      </c>
      <c r="FX210">
        <v>21</v>
      </c>
      <c r="FY210">
        <v>21</v>
      </c>
    </row>
    <row r="211" spans="1:181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  <c r="FW211">
        <v>58</v>
      </c>
      <c r="FX211">
        <v>58</v>
      </c>
      <c r="FY211">
        <v>58</v>
      </c>
    </row>
    <row r="212" spans="1:181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  <c r="FW212">
        <v>15</v>
      </c>
      <c r="FX212">
        <v>15</v>
      </c>
      <c r="FY212">
        <v>15</v>
      </c>
    </row>
    <row r="213" spans="1:181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  <c r="FW213">
        <v>8</v>
      </c>
      <c r="FX213">
        <v>8</v>
      </c>
      <c r="FY213">
        <v>8</v>
      </c>
    </row>
    <row r="214" spans="1:181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  <c r="FW214">
        <v>50</v>
      </c>
      <c r="FX214">
        <v>50</v>
      </c>
      <c r="FY214">
        <v>50</v>
      </c>
    </row>
    <row r="215" spans="1:181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  <c r="FW215">
        <v>5402</v>
      </c>
      <c r="FX215">
        <v>5419</v>
      </c>
      <c r="FY215">
        <v>5440</v>
      </c>
    </row>
    <row r="216" spans="1:181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  <c r="FW216">
        <v>0</v>
      </c>
      <c r="FX216">
        <v>0</v>
      </c>
      <c r="FY216">
        <v>0</v>
      </c>
    </row>
    <row r="217" spans="1:181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  <c r="FW217">
        <v>1429</v>
      </c>
      <c r="FX217">
        <v>1444</v>
      </c>
      <c r="FY217">
        <v>1462</v>
      </c>
    </row>
    <row r="218" spans="1:181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  <c r="FW218">
        <v>335</v>
      </c>
      <c r="FX218">
        <v>335</v>
      </c>
      <c r="FY218">
        <v>335</v>
      </c>
    </row>
    <row r="219" spans="1:181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  <c r="FW219">
        <v>9</v>
      </c>
      <c r="FX219">
        <v>9</v>
      </c>
      <c r="FY219">
        <v>9</v>
      </c>
    </row>
    <row r="220" spans="1:181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  <c r="FW220">
        <v>1</v>
      </c>
      <c r="FX220">
        <v>1</v>
      </c>
      <c r="FY220">
        <v>1</v>
      </c>
    </row>
    <row r="221" spans="1:181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  <c r="FW221">
        <v>47</v>
      </c>
      <c r="FX221">
        <v>47</v>
      </c>
      <c r="FY221">
        <v>47</v>
      </c>
    </row>
    <row r="222" spans="1:181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  <c r="FW222">
        <v>0</v>
      </c>
      <c r="FX222">
        <v>0</v>
      </c>
      <c r="FY222">
        <v>0</v>
      </c>
    </row>
    <row r="223" spans="1:181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  <c r="FY223">
        <v>24</v>
      </c>
    </row>
    <row r="224" spans="1:181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  <c r="FW224">
        <v>1</v>
      </c>
      <c r="FX224">
        <v>1</v>
      </c>
      <c r="FY224">
        <v>1</v>
      </c>
    </row>
    <row r="225" spans="1:181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5</v>
      </c>
      <c r="BQ225">
        <v>878</v>
      </c>
      <c r="BR225">
        <v>1162</v>
      </c>
      <c r="BS225">
        <v>1456</v>
      </c>
      <c r="BT225">
        <v>1670</v>
      </c>
      <c r="BU225">
        <v>2044</v>
      </c>
      <c r="BV225">
        <v>2426</v>
      </c>
      <c r="BW225">
        <v>3096</v>
      </c>
      <c r="BX225">
        <v>3748</v>
      </c>
      <c r="BY225">
        <v>4462</v>
      </c>
      <c r="BZ225">
        <v>5222</v>
      </c>
      <c r="CA225">
        <v>5866</v>
      </c>
      <c r="CB225">
        <v>6434</v>
      </c>
      <c r="CC225">
        <v>7472</v>
      </c>
      <c r="CD225">
        <v>8506</v>
      </c>
      <c r="CE225">
        <v>9616</v>
      </c>
      <c r="CF225">
        <v>10768</v>
      </c>
      <c r="CG225">
        <v>11608</v>
      </c>
      <c r="CH225">
        <v>12294</v>
      </c>
      <c r="CI225">
        <v>13038</v>
      </c>
      <c r="CJ225">
        <v>14085</v>
      </c>
      <c r="CK225">
        <v>14927</v>
      </c>
      <c r="CL225">
        <v>15956</v>
      </c>
      <c r="CM225">
        <v>16892</v>
      </c>
      <c r="CN225">
        <v>18007</v>
      </c>
      <c r="CO225">
        <v>18505</v>
      </c>
      <c r="CP225">
        <v>19064</v>
      </c>
      <c r="CQ225">
        <v>20237</v>
      </c>
      <c r="CR225">
        <v>21074</v>
      </c>
      <c r="CS225">
        <v>21801</v>
      </c>
      <c r="CT225">
        <v>22807</v>
      </c>
      <c r="CU225">
        <v>23650</v>
      </c>
      <c r="CV225">
        <v>24070</v>
      </c>
      <c r="CW225">
        <v>24408</v>
      </c>
      <c r="CX225">
        <v>25319</v>
      </c>
      <c r="CY225">
        <v>26114</v>
      </c>
      <c r="CZ225">
        <v>26788</v>
      </c>
      <c r="DA225">
        <v>27528</v>
      </c>
      <c r="DB225">
        <v>28149</v>
      </c>
      <c r="DC225">
        <v>28464</v>
      </c>
      <c r="DD225">
        <v>28752</v>
      </c>
      <c r="DE225">
        <v>29446</v>
      </c>
      <c r="DF225">
        <v>30098</v>
      </c>
      <c r="DG225">
        <v>30638</v>
      </c>
      <c r="DH225">
        <v>31265</v>
      </c>
      <c r="DI225">
        <v>31610</v>
      </c>
      <c r="DJ225">
        <v>31879</v>
      </c>
      <c r="DK225">
        <v>32090</v>
      </c>
      <c r="DL225">
        <v>32720</v>
      </c>
      <c r="DM225">
        <v>33216</v>
      </c>
      <c r="DN225">
        <v>33644</v>
      </c>
      <c r="DO225">
        <v>34028</v>
      </c>
      <c r="DP225">
        <v>34508</v>
      </c>
      <c r="DQ225">
        <v>34678</v>
      </c>
      <c r="DR225">
        <v>34838</v>
      </c>
      <c r="DS225">
        <v>35386</v>
      </c>
      <c r="DT225">
        <v>35755</v>
      </c>
      <c r="DU225">
        <v>36093</v>
      </c>
      <c r="DV225">
        <v>36451</v>
      </c>
      <c r="DW225">
        <v>36734</v>
      </c>
      <c r="DX225">
        <v>37175</v>
      </c>
      <c r="DY225">
        <v>37297</v>
      </c>
      <c r="DZ225">
        <v>37433</v>
      </c>
      <c r="EA225">
        <v>37876</v>
      </c>
      <c r="EB225">
        <v>38292</v>
      </c>
      <c r="EC225">
        <v>38665</v>
      </c>
      <c r="ED225">
        <v>38895</v>
      </c>
      <c r="EE225">
        <v>39010</v>
      </c>
      <c r="EF225">
        <v>39121</v>
      </c>
      <c r="EG225">
        <v>39447</v>
      </c>
      <c r="EH225">
        <v>39812</v>
      </c>
      <c r="EI225">
        <v>39989</v>
      </c>
      <c r="EJ225">
        <v>40347</v>
      </c>
      <c r="EK225">
        <v>40554</v>
      </c>
      <c r="EL225">
        <v>40631</v>
      </c>
      <c r="EM225">
        <v>40686</v>
      </c>
      <c r="EN225">
        <v>40975</v>
      </c>
      <c r="EO225">
        <v>41225</v>
      </c>
      <c r="EP225">
        <v>41377</v>
      </c>
      <c r="EQ225">
        <v>41581</v>
      </c>
      <c r="ER225">
        <v>41764</v>
      </c>
      <c r="ES225">
        <v>41800</v>
      </c>
      <c r="ET225">
        <v>41838</v>
      </c>
      <c r="EU225">
        <v>42074</v>
      </c>
      <c r="EV225">
        <v>42258</v>
      </c>
      <c r="EW225">
        <v>42395</v>
      </c>
      <c r="EX225">
        <v>42568</v>
      </c>
      <c r="EY225">
        <v>42698</v>
      </c>
      <c r="EZ225">
        <v>42741</v>
      </c>
      <c r="FA225">
        <v>42756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  <c r="FW225">
        <v>44968</v>
      </c>
      <c r="FX225">
        <v>45053</v>
      </c>
      <c r="FY225">
        <v>45119</v>
      </c>
    </row>
    <row r="226" spans="1:181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  <c r="FW226">
        <v>31</v>
      </c>
      <c r="FX226">
        <v>31</v>
      </c>
      <c r="FY226">
        <v>32</v>
      </c>
    </row>
    <row r="227" spans="1:181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23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5</v>
      </c>
      <c r="CX227">
        <v>59454</v>
      </c>
      <c r="CY227">
        <v>61960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3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33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8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1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101</v>
      </c>
      <c r="FT227">
        <v>134777</v>
      </c>
      <c r="FU227">
        <v>135205</v>
      </c>
      <c r="FV227">
        <v>135566</v>
      </c>
      <c r="FW227">
        <v>136466</v>
      </c>
      <c r="FX227">
        <v>137415</v>
      </c>
      <c r="FY227">
        <v>138358</v>
      </c>
    </row>
    <row r="228" spans="1:181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  <c r="FW228">
        <v>67</v>
      </c>
      <c r="FX228">
        <v>71</v>
      </c>
      <c r="FY228">
        <v>75</v>
      </c>
    </row>
    <row r="229" spans="1:181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  <c r="FW229">
        <v>96</v>
      </c>
      <c r="FX229">
        <v>100</v>
      </c>
      <c r="FY229">
        <v>104</v>
      </c>
    </row>
    <row r="230" spans="1:181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  <c r="FY230">
        <v>0</v>
      </c>
    </row>
    <row r="231" spans="1:181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  <c r="FW231">
        <v>42</v>
      </c>
      <c r="FX231">
        <v>42</v>
      </c>
      <c r="FY231">
        <v>42</v>
      </c>
    </row>
    <row r="232" spans="1:181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  <c r="FW232">
        <v>20</v>
      </c>
      <c r="FX232">
        <v>20</v>
      </c>
      <c r="FY232">
        <v>23</v>
      </c>
    </row>
    <row r="233" spans="1:181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  <c r="FW233">
        <v>1</v>
      </c>
      <c r="FX233">
        <v>1</v>
      </c>
      <c r="FY233">
        <v>1</v>
      </c>
    </row>
    <row r="234" spans="1:181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  <c r="FW234">
        <v>0</v>
      </c>
      <c r="FX234">
        <v>0</v>
      </c>
      <c r="FY234">
        <v>0</v>
      </c>
    </row>
    <row r="235" spans="1:181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  <c r="FY235">
        <v>0</v>
      </c>
    </row>
    <row r="236" spans="1:181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  <c r="FW236">
        <v>9</v>
      </c>
      <c r="FX236">
        <v>9</v>
      </c>
      <c r="FY236">
        <v>9</v>
      </c>
    </row>
    <row r="237" spans="1:181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  <c r="FW237">
        <v>21</v>
      </c>
      <c r="FX237">
        <v>22</v>
      </c>
      <c r="FY237">
        <v>22</v>
      </c>
    </row>
    <row r="238" spans="1:181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  <c r="FW238">
        <v>0</v>
      </c>
      <c r="FX238">
        <v>0</v>
      </c>
      <c r="FY238">
        <v>0</v>
      </c>
    </row>
    <row r="239" spans="1:181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  <c r="FW239">
        <v>2</v>
      </c>
      <c r="FX239">
        <v>2</v>
      </c>
      <c r="FY239">
        <v>2</v>
      </c>
    </row>
    <row r="240" spans="1:181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  <c r="FY240">
        <v>0</v>
      </c>
    </row>
    <row r="241" spans="1:181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  <c r="FW241">
        <v>42</v>
      </c>
      <c r="FX241">
        <v>43</v>
      </c>
      <c r="FY241">
        <v>46</v>
      </c>
    </row>
    <row r="242" spans="1:181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  <c r="FW242">
        <v>44</v>
      </c>
      <c r="FX242">
        <v>44</v>
      </c>
      <c r="FY242">
        <v>51</v>
      </c>
    </row>
    <row r="243" spans="1:181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  <c r="FW243">
        <v>26</v>
      </c>
      <c r="FX243">
        <v>26</v>
      </c>
      <c r="FY243">
        <v>26</v>
      </c>
    </row>
    <row r="244" spans="1:181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  <c r="FW244">
        <v>121</v>
      </c>
      <c r="FX244">
        <v>121</v>
      </c>
      <c r="FY244">
        <v>121</v>
      </c>
    </row>
    <row r="245" spans="1:181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  <c r="FY245">
        <v>0</v>
      </c>
    </row>
    <row r="246" spans="1:181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  <c r="FY246">
        <v>0</v>
      </c>
    </row>
    <row r="247" spans="1:181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  <c r="FY247">
        <v>0</v>
      </c>
    </row>
    <row r="248" spans="1:181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  <c r="FW248">
        <v>108</v>
      </c>
      <c r="FX248">
        <v>112</v>
      </c>
      <c r="FY248">
        <v>112</v>
      </c>
    </row>
    <row r="249" spans="1:181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  <c r="FW249">
        <v>6</v>
      </c>
      <c r="FX249">
        <v>6</v>
      </c>
      <c r="FY249">
        <v>6</v>
      </c>
    </row>
    <row r="250" spans="1:181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0</v>
      </c>
      <c r="FY250">
        <v>0</v>
      </c>
    </row>
    <row r="251" spans="1:181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  <c r="FW251">
        <v>1</v>
      </c>
      <c r="FX251">
        <v>1</v>
      </c>
      <c r="FY251">
        <v>1</v>
      </c>
    </row>
    <row r="252" spans="1:181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  <c r="FW252">
        <v>2</v>
      </c>
      <c r="FX252">
        <v>2</v>
      </c>
      <c r="FY252">
        <v>2</v>
      </c>
    </row>
    <row r="253" spans="1:181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  <c r="FW253">
        <v>2</v>
      </c>
      <c r="FX253">
        <v>2</v>
      </c>
      <c r="FY253">
        <v>2</v>
      </c>
    </row>
    <row r="254" spans="1:181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  <c r="FW254">
        <v>1</v>
      </c>
      <c r="FX254">
        <v>1</v>
      </c>
      <c r="FY254">
        <v>1</v>
      </c>
    </row>
    <row r="255" spans="1:181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  <c r="FW255">
        <v>1</v>
      </c>
      <c r="FX255">
        <v>1</v>
      </c>
      <c r="FY255">
        <v>1</v>
      </c>
    </row>
    <row r="256" spans="1:181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  <c r="FW256">
        <v>64</v>
      </c>
      <c r="FX256">
        <v>64</v>
      </c>
      <c r="FY256">
        <v>64</v>
      </c>
    </row>
    <row r="257" spans="1:181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  <c r="FW257">
        <v>0</v>
      </c>
      <c r="FX257">
        <v>0</v>
      </c>
      <c r="FY257">
        <v>0</v>
      </c>
    </row>
    <row r="258" spans="1:181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  <c r="FW258">
        <v>40</v>
      </c>
      <c r="FX258">
        <v>43</v>
      </c>
      <c r="FY258">
        <v>51</v>
      </c>
    </row>
    <row r="259" spans="1:181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  <c r="FY259">
        <v>0</v>
      </c>
    </row>
    <row r="260" spans="1:181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  <c r="FY260">
        <v>0</v>
      </c>
    </row>
    <row r="261" spans="1:181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  <c r="FW261">
        <v>41</v>
      </c>
      <c r="FX261">
        <v>41</v>
      </c>
      <c r="FY261">
        <v>41</v>
      </c>
    </row>
    <row r="262" spans="1:181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  <c r="FW262">
        <v>1</v>
      </c>
      <c r="FX262">
        <v>1</v>
      </c>
      <c r="FY262">
        <v>1</v>
      </c>
    </row>
    <row r="263" spans="1:181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  <c r="FW263">
        <v>14</v>
      </c>
      <c r="FX263">
        <v>14</v>
      </c>
      <c r="FY263">
        <v>14</v>
      </c>
    </row>
    <row r="264" spans="1:181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  <c r="FW264">
        <v>429</v>
      </c>
      <c r="FX264">
        <v>433</v>
      </c>
      <c r="FY264">
        <v>438</v>
      </c>
    </row>
    <row r="265" spans="1:181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  <c r="FW265">
        <v>7</v>
      </c>
      <c r="FX265">
        <v>7</v>
      </c>
      <c r="FY265">
        <v>7</v>
      </c>
    </row>
    <row r="266" spans="1:181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  <c r="FW266">
        <v>56</v>
      </c>
      <c r="FX266">
        <v>56</v>
      </c>
      <c r="FY266">
        <v>56</v>
      </c>
    </row>
    <row r="267" spans="1:181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  <c r="FW267">
        <v>3</v>
      </c>
      <c r="FX267">
        <v>3</v>
      </c>
      <c r="FY267">
        <v>3</v>
      </c>
    </row>
    <row r="268" spans="1:181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</row>
    <row r="269" spans="1:181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  <c r="FW269">
        <v>5</v>
      </c>
      <c r="FX269">
        <v>5</v>
      </c>
      <c r="FY269">
        <v>5</v>
      </c>
    </row>
    <row r="270" spans="1:181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  <c r="FW270">
        <v>2</v>
      </c>
      <c r="FX270">
        <v>2</v>
      </c>
      <c r="FY270">
        <v>2</v>
      </c>
    </row>
    <row r="271" spans="1:181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  <c r="FQ271">
        <v>159</v>
      </c>
      <c r="FR271">
        <v>159</v>
      </c>
      <c r="FS271">
        <v>159</v>
      </c>
      <c r="FT271">
        <v>167</v>
      </c>
      <c r="FU271">
        <v>167</v>
      </c>
      <c r="FV271">
        <v>167</v>
      </c>
      <c r="FW271">
        <v>169</v>
      </c>
      <c r="FX271">
        <v>171</v>
      </c>
      <c r="FY271">
        <v>172</v>
      </c>
    </row>
    <row r="272" spans="1:181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  <c r="FQ272">
        <v>6</v>
      </c>
      <c r="FR272">
        <v>6</v>
      </c>
      <c r="FS272">
        <v>6</v>
      </c>
      <c r="FT272">
        <v>6</v>
      </c>
      <c r="FU272">
        <v>6</v>
      </c>
      <c r="FV272">
        <v>6</v>
      </c>
      <c r="FW272">
        <v>6</v>
      </c>
      <c r="FX272">
        <v>6</v>
      </c>
      <c r="FY272">
        <v>6</v>
      </c>
    </row>
    <row r="273" spans="2:181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  <c r="FQ273">
        <v>12</v>
      </c>
      <c r="FR273">
        <v>13</v>
      </c>
      <c r="FS273">
        <v>14</v>
      </c>
      <c r="FT273">
        <v>14</v>
      </c>
      <c r="FU273">
        <v>15</v>
      </c>
      <c r="FV273">
        <v>15</v>
      </c>
      <c r="FW273">
        <v>17</v>
      </c>
      <c r="FX273">
        <v>18</v>
      </c>
      <c r="FY273">
        <v>19</v>
      </c>
    </row>
    <row r="274" spans="2:181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  <c r="FQ274">
        <v>9</v>
      </c>
      <c r="FR274">
        <v>10</v>
      </c>
      <c r="FS274">
        <v>11</v>
      </c>
      <c r="FT274">
        <v>11</v>
      </c>
      <c r="FU274">
        <v>11</v>
      </c>
      <c r="FV274">
        <v>11</v>
      </c>
      <c r="FW274">
        <v>11</v>
      </c>
      <c r="FX274">
        <v>12</v>
      </c>
      <c r="FY274">
        <v>13</v>
      </c>
    </row>
    <row r="275" spans="2:181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  <c r="FQ275">
        <v>2</v>
      </c>
      <c r="FR275">
        <v>2</v>
      </c>
      <c r="FS275">
        <v>2</v>
      </c>
      <c r="FT275">
        <v>2</v>
      </c>
      <c r="FU275">
        <v>2</v>
      </c>
      <c r="FV275">
        <v>2</v>
      </c>
      <c r="FW275">
        <v>3</v>
      </c>
      <c r="FX275">
        <v>3</v>
      </c>
      <c r="FY275">
        <v>3</v>
      </c>
    </row>
    <row r="276" spans="2:181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  <c r="FQ276">
        <v>1</v>
      </c>
      <c r="FR276">
        <v>1</v>
      </c>
      <c r="FS276">
        <v>1</v>
      </c>
      <c r="FT276">
        <v>1</v>
      </c>
      <c r="FU276">
        <v>1</v>
      </c>
      <c r="FV276">
        <v>1</v>
      </c>
      <c r="FW276">
        <v>2</v>
      </c>
      <c r="FX276">
        <v>2</v>
      </c>
      <c r="FY276">
        <v>2</v>
      </c>
    </row>
    <row r="277" spans="2:181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  <c r="FQ277">
        <v>1</v>
      </c>
      <c r="FR277">
        <v>1</v>
      </c>
      <c r="FS277">
        <v>1</v>
      </c>
      <c r="FT277">
        <v>1</v>
      </c>
      <c r="FU277">
        <v>1</v>
      </c>
      <c r="FV277">
        <v>1</v>
      </c>
      <c r="FW277">
        <v>1</v>
      </c>
      <c r="FX277">
        <v>1</v>
      </c>
      <c r="FY277">
        <v>1</v>
      </c>
    </row>
    <row r="278" spans="2:181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  <c r="FQ278">
        <v>10</v>
      </c>
      <c r="FR278">
        <v>10</v>
      </c>
      <c r="FS278">
        <v>10</v>
      </c>
      <c r="FT278">
        <v>10</v>
      </c>
      <c r="FU278">
        <v>10</v>
      </c>
      <c r="FV278">
        <v>10</v>
      </c>
      <c r="FW278">
        <v>10</v>
      </c>
      <c r="FX278">
        <v>10</v>
      </c>
      <c r="FY278">
        <v>10</v>
      </c>
    </row>
    <row r="279" spans="2:181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  <c r="FQ279">
        <v>28</v>
      </c>
      <c r="FR279">
        <v>28</v>
      </c>
      <c r="FS279">
        <v>29</v>
      </c>
      <c r="FT279">
        <v>29</v>
      </c>
      <c r="FU279">
        <v>29</v>
      </c>
      <c r="FV279">
        <v>29</v>
      </c>
      <c r="FW279">
        <v>31</v>
      </c>
      <c r="FX279">
        <v>31</v>
      </c>
      <c r="FY279">
        <v>31</v>
      </c>
    </row>
    <row r="280" spans="2:181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  <c r="FQ280">
        <v>5</v>
      </c>
      <c r="FR280">
        <v>5</v>
      </c>
      <c r="FS280">
        <v>5</v>
      </c>
      <c r="FT280">
        <v>5</v>
      </c>
      <c r="FU280">
        <v>5</v>
      </c>
      <c r="FV280">
        <v>5</v>
      </c>
      <c r="FW280">
        <v>6</v>
      </c>
      <c r="FX280">
        <v>6</v>
      </c>
      <c r="FY280">
        <v>6</v>
      </c>
    </row>
    <row r="281" spans="2:181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  <c r="FQ281">
        <v>27</v>
      </c>
      <c r="FR281">
        <v>27</v>
      </c>
      <c r="FS281">
        <v>27</v>
      </c>
      <c r="FT281">
        <v>27</v>
      </c>
      <c r="FU281">
        <v>30</v>
      </c>
      <c r="FV281">
        <v>30</v>
      </c>
      <c r="FW281">
        <v>32</v>
      </c>
      <c r="FX281">
        <v>32</v>
      </c>
      <c r="FY281">
        <v>32</v>
      </c>
    </row>
    <row r="282" spans="2:181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  <c r="FR282">
        <v>7</v>
      </c>
      <c r="FS282">
        <v>7</v>
      </c>
      <c r="FT282">
        <v>7</v>
      </c>
      <c r="FU282">
        <v>7</v>
      </c>
      <c r="FV282">
        <v>7</v>
      </c>
      <c r="FW282">
        <v>7</v>
      </c>
      <c r="FX282">
        <v>7</v>
      </c>
      <c r="FY282">
        <v>7</v>
      </c>
    </row>
    <row r="283" spans="2:181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  <c r="FQ283">
        <v>2</v>
      </c>
      <c r="FR283">
        <v>2</v>
      </c>
      <c r="FS283">
        <v>2</v>
      </c>
      <c r="FT283">
        <v>2</v>
      </c>
      <c r="FU283">
        <v>2</v>
      </c>
      <c r="FV283">
        <v>2</v>
      </c>
      <c r="FW283">
        <v>3</v>
      </c>
      <c r="FX283">
        <v>3</v>
      </c>
      <c r="FY283">
        <v>3</v>
      </c>
    </row>
    <row r="284" spans="2:181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  <c r="FQ284">
        <v>12</v>
      </c>
      <c r="FR284">
        <v>12</v>
      </c>
      <c r="FS284">
        <v>12</v>
      </c>
      <c r="FT284">
        <v>12</v>
      </c>
      <c r="FU284">
        <v>12</v>
      </c>
      <c r="FV284">
        <v>12</v>
      </c>
      <c r="FW284">
        <v>12</v>
      </c>
      <c r="FX284">
        <v>12</v>
      </c>
      <c r="FY284">
        <v>12</v>
      </c>
    </row>
    <row r="285" spans="2:181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  <c r="FQ285">
        <v>6</v>
      </c>
      <c r="FR285">
        <v>6</v>
      </c>
      <c r="FS285">
        <v>6</v>
      </c>
      <c r="FT285">
        <v>6</v>
      </c>
      <c r="FU285">
        <v>6</v>
      </c>
      <c r="FV285">
        <v>6</v>
      </c>
      <c r="FW285">
        <v>6</v>
      </c>
      <c r="FX285">
        <v>6</v>
      </c>
      <c r="FY285">
        <v>6</v>
      </c>
    </row>
    <row r="286" spans="2:181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  <c r="FQ286">
        <v>2</v>
      </c>
      <c r="FR286">
        <v>2</v>
      </c>
      <c r="FS286">
        <v>2</v>
      </c>
      <c r="FT286">
        <v>2</v>
      </c>
      <c r="FU286">
        <v>2</v>
      </c>
      <c r="FV286">
        <v>2</v>
      </c>
      <c r="FW286">
        <v>2</v>
      </c>
      <c r="FX286">
        <v>2</v>
      </c>
      <c r="FY286">
        <v>2</v>
      </c>
    </row>
    <row r="287" spans="2:181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  <c r="FQ287">
        <v>1</v>
      </c>
      <c r="FR287">
        <v>1</v>
      </c>
      <c r="FS287">
        <v>1</v>
      </c>
      <c r="FT287">
        <v>1</v>
      </c>
      <c r="FU287">
        <v>1</v>
      </c>
      <c r="FV287">
        <v>1</v>
      </c>
      <c r="FW287">
        <v>1</v>
      </c>
      <c r="FX287">
        <v>1</v>
      </c>
      <c r="FY287">
        <v>1</v>
      </c>
    </row>
    <row r="288" spans="2:181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  <c r="FQ288">
        <v>3</v>
      </c>
      <c r="FR288">
        <v>4</v>
      </c>
      <c r="FS288">
        <v>4</v>
      </c>
      <c r="FT288">
        <v>4</v>
      </c>
      <c r="FU288">
        <v>4</v>
      </c>
      <c r="FV288">
        <v>4</v>
      </c>
      <c r="FW288">
        <v>4</v>
      </c>
      <c r="FX288">
        <v>4</v>
      </c>
      <c r="FY288">
        <v>4</v>
      </c>
    </row>
    <row r="289" spans="2:181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  <c r="FQ289">
        <v>6</v>
      </c>
      <c r="FR289">
        <v>6</v>
      </c>
      <c r="FS289">
        <v>6</v>
      </c>
      <c r="FT289">
        <v>6</v>
      </c>
      <c r="FU289">
        <v>6</v>
      </c>
      <c r="FV289">
        <v>6</v>
      </c>
      <c r="FW289">
        <v>6</v>
      </c>
      <c r="FX289">
        <v>8</v>
      </c>
      <c r="FY289">
        <v>8</v>
      </c>
    </row>
    <row r="290" spans="2:181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  <c r="FQ290">
        <v>7</v>
      </c>
      <c r="FR290">
        <v>7</v>
      </c>
      <c r="FS290">
        <v>8</v>
      </c>
      <c r="FT290">
        <v>8</v>
      </c>
      <c r="FU290">
        <v>8</v>
      </c>
      <c r="FV290">
        <v>8</v>
      </c>
      <c r="FW290">
        <v>8</v>
      </c>
      <c r="FX290">
        <v>8</v>
      </c>
      <c r="FY290">
        <v>8</v>
      </c>
    </row>
    <row r="291" spans="2:181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  <c r="FQ291">
        <v>1</v>
      </c>
      <c r="FR291">
        <v>1</v>
      </c>
      <c r="FS291">
        <v>1</v>
      </c>
      <c r="FT291">
        <v>1</v>
      </c>
      <c r="FU291">
        <v>1</v>
      </c>
      <c r="FV291">
        <v>1</v>
      </c>
      <c r="FW291">
        <v>1</v>
      </c>
      <c r="FX291">
        <v>1</v>
      </c>
      <c r="FY291">
        <v>1</v>
      </c>
    </row>
    <row r="292" spans="2:181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  <c r="FQ292">
        <v>10</v>
      </c>
      <c r="FR292">
        <v>11</v>
      </c>
      <c r="FS292">
        <v>12</v>
      </c>
      <c r="FT292">
        <v>12</v>
      </c>
      <c r="FU292">
        <v>12</v>
      </c>
      <c r="FV292">
        <v>12</v>
      </c>
      <c r="FW292">
        <v>13</v>
      </c>
      <c r="FX292">
        <v>14</v>
      </c>
      <c r="FY292">
        <v>14</v>
      </c>
    </row>
    <row r="293" spans="2:181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  <c r="FQ293">
        <v>3</v>
      </c>
      <c r="FR293">
        <v>3</v>
      </c>
      <c r="FS293">
        <v>3</v>
      </c>
      <c r="FT293">
        <v>3</v>
      </c>
      <c r="FU293">
        <v>3</v>
      </c>
      <c r="FV293">
        <v>3</v>
      </c>
      <c r="FW293">
        <v>3</v>
      </c>
      <c r="FX293">
        <v>3</v>
      </c>
      <c r="FY293">
        <v>3</v>
      </c>
    </row>
    <row r="294" spans="2:181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  <c r="FQ294">
        <v>5</v>
      </c>
      <c r="FR294">
        <v>5</v>
      </c>
      <c r="FS294">
        <v>6</v>
      </c>
      <c r="FT294">
        <v>6</v>
      </c>
      <c r="FU294">
        <v>6</v>
      </c>
      <c r="FV294">
        <v>6</v>
      </c>
      <c r="FW294">
        <v>6</v>
      </c>
      <c r="FX294">
        <v>6</v>
      </c>
      <c r="FY294">
        <v>6</v>
      </c>
    </row>
    <row r="295" spans="2:181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1</v>
      </c>
      <c r="FR295">
        <v>1</v>
      </c>
      <c r="FS295">
        <v>1</v>
      </c>
      <c r="FT295">
        <v>1</v>
      </c>
      <c r="FU295">
        <v>1</v>
      </c>
      <c r="FV295">
        <v>1</v>
      </c>
      <c r="FW295">
        <v>2</v>
      </c>
      <c r="FX295">
        <v>3</v>
      </c>
      <c r="FY295">
        <v>3</v>
      </c>
    </row>
    <row r="296" spans="2:181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  <c r="FQ296">
        <v>9</v>
      </c>
      <c r="FR296">
        <v>9</v>
      </c>
      <c r="FS296">
        <v>9</v>
      </c>
      <c r="FT296">
        <v>9</v>
      </c>
      <c r="FU296">
        <v>9</v>
      </c>
      <c r="FV296">
        <v>9</v>
      </c>
      <c r="FW296">
        <v>10</v>
      </c>
      <c r="FX296">
        <v>12</v>
      </c>
      <c r="FY296">
        <v>12</v>
      </c>
    </row>
    <row r="297" spans="2:181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  <c r="FQ297">
        <v>5</v>
      </c>
      <c r="FR297">
        <v>6</v>
      </c>
      <c r="FS297">
        <v>7</v>
      </c>
      <c r="FT297">
        <v>7</v>
      </c>
      <c r="FU297">
        <v>7</v>
      </c>
      <c r="FV297">
        <v>7</v>
      </c>
      <c r="FW297">
        <v>7</v>
      </c>
      <c r="FX297">
        <v>7</v>
      </c>
      <c r="FY297">
        <v>7</v>
      </c>
    </row>
    <row r="298" spans="2:181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  <c r="FQ298">
        <v>19</v>
      </c>
      <c r="FR298">
        <v>19</v>
      </c>
      <c r="FS298">
        <v>21</v>
      </c>
      <c r="FT298">
        <v>20</v>
      </c>
      <c r="FU298">
        <v>21</v>
      </c>
      <c r="FV298">
        <v>22</v>
      </c>
      <c r="FW298">
        <v>24</v>
      </c>
      <c r="FX298">
        <v>25</v>
      </c>
      <c r="FY298">
        <v>26</v>
      </c>
    </row>
    <row r="299" spans="2:181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  <c r="FQ299">
        <v>8</v>
      </c>
      <c r="FR299">
        <v>8</v>
      </c>
      <c r="FS299">
        <v>8</v>
      </c>
      <c r="FT299">
        <v>8</v>
      </c>
      <c r="FU299">
        <v>8</v>
      </c>
      <c r="FV299">
        <v>8</v>
      </c>
      <c r="FW299">
        <v>8</v>
      </c>
      <c r="FX299">
        <v>12</v>
      </c>
      <c r="FY299">
        <v>12</v>
      </c>
    </row>
    <row r="300" spans="2:181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  <c r="FQ300">
        <v>13</v>
      </c>
      <c r="FR300">
        <v>14</v>
      </c>
      <c r="FS300">
        <v>14</v>
      </c>
      <c r="FT300">
        <v>14</v>
      </c>
      <c r="FU300">
        <v>14</v>
      </c>
      <c r="FV300">
        <v>14</v>
      </c>
      <c r="FW300">
        <v>14</v>
      </c>
      <c r="FX300">
        <v>14</v>
      </c>
      <c r="FY300">
        <v>14</v>
      </c>
    </row>
    <row r="301" spans="2:181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  <c r="FQ301">
        <v>1</v>
      </c>
      <c r="FR301">
        <v>1</v>
      </c>
      <c r="FS301">
        <v>1</v>
      </c>
      <c r="FT301">
        <v>1</v>
      </c>
      <c r="FU301">
        <v>1</v>
      </c>
      <c r="FV301">
        <v>1</v>
      </c>
      <c r="FW301">
        <v>2</v>
      </c>
      <c r="FX301">
        <v>3</v>
      </c>
      <c r="FY301">
        <v>3</v>
      </c>
    </row>
    <row r="302" spans="2:181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  <c r="FQ302">
        <v>16</v>
      </c>
      <c r="FR302">
        <v>16</v>
      </c>
      <c r="FS302">
        <v>16</v>
      </c>
      <c r="FT302">
        <v>16</v>
      </c>
      <c r="FU302">
        <v>16</v>
      </c>
      <c r="FV302">
        <v>16</v>
      </c>
      <c r="FW302">
        <v>16</v>
      </c>
      <c r="FX302">
        <v>16</v>
      </c>
      <c r="FY302">
        <v>16</v>
      </c>
    </row>
    <row r="303" spans="2:181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  <c r="FY303">
        <v>0</v>
      </c>
    </row>
    <row r="304" spans="2:181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  <c r="FQ304">
        <v>8</v>
      </c>
      <c r="FR304">
        <v>8</v>
      </c>
      <c r="FS304">
        <v>9</v>
      </c>
      <c r="FT304">
        <v>9</v>
      </c>
      <c r="FU304">
        <v>9</v>
      </c>
      <c r="FV304">
        <v>9</v>
      </c>
      <c r="FW304">
        <v>9</v>
      </c>
      <c r="FX304">
        <v>9</v>
      </c>
      <c r="FY304">
        <v>9</v>
      </c>
    </row>
    <row r="305" spans="2:181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  <c r="FQ305">
        <v>22</v>
      </c>
      <c r="FR305">
        <v>22</v>
      </c>
      <c r="FS305">
        <v>23</v>
      </c>
      <c r="FT305">
        <v>23</v>
      </c>
      <c r="FU305">
        <v>23</v>
      </c>
      <c r="FV305">
        <v>23</v>
      </c>
      <c r="FW305">
        <v>23</v>
      </c>
      <c r="FX305">
        <v>23</v>
      </c>
      <c r="FY305">
        <v>23</v>
      </c>
    </row>
    <row r="306" spans="2:181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  <c r="FQ306">
        <v>3</v>
      </c>
      <c r="FR306">
        <v>3</v>
      </c>
      <c r="FS306">
        <v>3</v>
      </c>
      <c r="FT306">
        <v>3</v>
      </c>
      <c r="FU306">
        <v>3</v>
      </c>
      <c r="FV306">
        <v>3</v>
      </c>
      <c r="FW306">
        <v>3</v>
      </c>
      <c r="FX306">
        <v>3</v>
      </c>
      <c r="FY306">
        <v>3</v>
      </c>
    </row>
    <row r="307" spans="2:181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  <c r="FQ307">
        <v>6</v>
      </c>
      <c r="FR307">
        <v>6</v>
      </c>
      <c r="FS307">
        <v>6</v>
      </c>
      <c r="FT307">
        <v>7</v>
      </c>
      <c r="FU307">
        <v>7</v>
      </c>
      <c r="FV307">
        <v>7</v>
      </c>
      <c r="FW307">
        <v>7</v>
      </c>
      <c r="FX307">
        <v>8</v>
      </c>
      <c r="FY307">
        <v>8</v>
      </c>
    </row>
    <row r="308" spans="2:181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  <c r="FQ308">
        <v>2</v>
      </c>
      <c r="FR308">
        <v>2</v>
      </c>
      <c r="FS308">
        <v>2</v>
      </c>
      <c r="FT308">
        <v>2</v>
      </c>
      <c r="FU308">
        <v>2</v>
      </c>
      <c r="FV308">
        <v>2</v>
      </c>
      <c r="FW308">
        <v>2</v>
      </c>
      <c r="FX308">
        <v>3</v>
      </c>
      <c r="FY308">
        <v>3</v>
      </c>
    </row>
    <row r="309" spans="2:181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  <c r="FQ309">
        <v>161</v>
      </c>
      <c r="FR309">
        <v>162</v>
      </c>
      <c r="FS309">
        <v>167</v>
      </c>
      <c r="FT309">
        <v>170</v>
      </c>
      <c r="FU309">
        <v>170</v>
      </c>
      <c r="FV309">
        <v>170</v>
      </c>
      <c r="FW309">
        <v>174</v>
      </c>
      <c r="FX309">
        <v>176</v>
      </c>
      <c r="FY309">
        <v>181</v>
      </c>
    </row>
    <row r="310" spans="2:181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  <c r="FQ310">
        <v>1</v>
      </c>
      <c r="FR310">
        <v>1</v>
      </c>
      <c r="FS310">
        <v>1</v>
      </c>
      <c r="FT310">
        <v>1</v>
      </c>
      <c r="FU310">
        <v>1</v>
      </c>
      <c r="FV310">
        <v>1</v>
      </c>
      <c r="FW310">
        <v>1</v>
      </c>
      <c r="FX310">
        <v>1</v>
      </c>
      <c r="FY310">
        <v>1</v>
      </c>
    </row>
    <row r="311" spans="2:181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  <c r="FQ311">
        <v>6</v>
      </c>
      <c r="FR311">
        <v>6</v>
      </c>
      <c r="FS311">
        <v>6</v>
      </c>
      <c r="FT311">
        <v>6</v>
      </c>
      <c r="FU311">
        <v>6</v>
      </c>
      <c r="FV311">
        <v>6</v>
      </c>
      <c r="FW311">
        <v>7</v>
      </c>
      <c r="FX311">
        <v>7</v>
      </c>
      <c r="FY311">
        <v>7</v>
      </c>
    </row>
    <row r="312" spans="2:181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  <c r="FY312">
        <v>0</v>
      </c>
    </row>
    <row r="313" spans="2:181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  <c r="FQ313">
        <v>37</v>
      </c>
      <c r="FR313">
        <v>37</v>
      </c>
      <c r="FS313">
        <v>37</v>
      </c>
      <c r="FT313">
        <v>37</v>
      </c>
      <c r="FU313">
        <v>37</v>
      </c>
      <c r="FV313">
        <v>37</v>
      </c>
      <c r="FW313">
        <v>37</v>
      </c>
      <c r="FX313">
        <v>37</v>
      </c>
      <c r="FY313">
        <v>37</v>
      </c>
    </row>
    <row r="314" spans="2:181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  <c r="FQ314">
        <v>1</v>
      </c>
      <c r="FR314">
        <v>1</v>
      </c>
      <c r="FS314">
        <v>3</v>
      </c>
      <c r="FT314">
        <v>3</v>
      </c>
      <c r="FU314">
        <v>3</v>
      </c>
      <c r="FV314">
        <v>3</v>
      </c>
      <c r="FW314">
        <v>4</v>
      </c>
      <c r="FX314">
        <v>4</v>
      </c>
      <c r="FY314">
        <v>4</v>
      </c>
    </row>
    <row r="315" spans="2:181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  <c r="FQ315">
        <v>22</v>
      </c>
      <c r="FR315">
        <v>22</v>
      </c>
      <c r="FS315">
        <v>22</v>
      </c>
      <c r="FT315">
        <v>22</v>
      </c>
      <c r="FU315">
        <v>22</v>
      </c>
      <c r="FV315">
        <v>22</v>
      </c>
      <c r="FW315">
        <v>23</v>
      </c>
      <c r="FX315">
        <v>23</v>
      </c>
      <c r="FY315">
        <v>23</v>
      </c>
    </row>
    <row r="316" spans="2:181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  <c r="FQ316">
        <v>9</v>
      </c>
      <c r="FR316">
        <v>9</v>
      </c>
      <c r="FS316">
        <v>9</v>
      </c>
      <c r="FT316">
        <v>9</v>
      </c>
      <c r="FU316">
        <v>9</v>
      </c>
      <c r="FV316">
        <v>9</v>
      </c>
      <c r="FW316">
        <v>9</v>
      </c>
      <c r="FX316">
        <v>9</v>
      </c>
      <c r="FY316">
        <v>9</v>
      </c>
    </row>
    <row r="317" spans="2:181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  <c r="FQ317">
        <v>8</v>
      </c>
      <c r="FR317">
        <v>8</v>
      </c>
      <c r="FS317">
        <v>9</v>
      </c>
      <c r="FT317">
        <v>9</v>
      </c>
      <c r="FU317">
        <v>9</v>
      </c>
      <c r="FV317">
        <v>9</v>
      </c>
      <c r="FW317">
        <v>9</v>
      </c>
      <c r="FX317">
        <v>12</v>
      </c>
      <c r="FY317">
        <v>13</v>
      </c>
    </row>
    <row r="318" spans="2:181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  <c r="FQ318">
        <v>11</v>
      </c>
      <c r="FR318">
        <v>11</v>
      </c>
      <c r="FS318">
        <v>11</v>
      </c>
      <c r="FT318">
        <v>11</v>
      </c>
      <c r="FU318">
        <v>11</v>
      </c>
      <c r="FV318">
        <v>11</v>
      </c>
      <c r="FW318">
        <v>11</v>
      </c>
      <c r="FX318">
        <v>11</v>
      </c>
      <c r="FY318">
        <v>11</v>
      </c>
    </row>
    <row r="319" spans="2:181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  <c r="FQ319">
        <v>14</v>
      </c>
      <c r="FR319">
        <v>14</v>
      </c>
      <c r="FS319">
        <v>14</v>
      </c>
      <c r="FT319">
        <v>14</v>
      </c>
      <c r="FU319">
        <v>14</v>
      </c>
      <c r="FV319">
        <v>14</v>
      </c>
      <c r="FW319">
        <v>14</v>
      </c>
      <c r="FX319">
        <v>14</v>
      </c>
      <c r="FY319">
        <v>14</v>
      </c>
    </row>
    <row r="320" spans="2:181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  <c r="FQ320">
        <v>11</v>
      </c>
      <c r="FR320">
        <v>11</v>
      </c>
      <c r="FS320">
        <v>11</v>
      </c>
      <c r="FT320">
        <v>11</v>
      </c>
      <c r="FU320">
        <v>11</v>
      </c>
      <c r="FV320">
        <v>12</v>
      </c>
      <c r="FW320">
        <v>12</v>
      </c>
      <c r="FX320">
        <v>13</v>
      </c>
      <c r="FY320">
        <v>13</v>
      </c>
    </row>
    <row r="321" spans="2:181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  <c r="FQ321">
        <v>136</v>
      </c>
      <c r="FR321">
        <v>137</v>
      </c>
      <c r="FS321">
        <v>138</v>
      </c>
      <c r="FT321">
        <v>139</v>
      </c>
      <c r="FU321">
        <v>140</v>
      </c>
      <c r="FV321">
        <v>140</v>
      </c>
      <c r="FW321">
        <v>147</v>
      </c>
      <c r="FX321">
        <v>157</v>
      </c>
      <c r="FY321">
        <v>158</v>
      </c>
    </row>
    <row r="322" spans="2:181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  <c r="FR322">
        <v>2</v>
      </c>
      <c r="FS322">
        <v>3</v>
      </c>
      <c r="FT322">
        <v>3</v>
      </c>
      <c r="FU322">
        <v>3</v>
      </c>
      <c r="FV322">
        <v>3</v>
      </c>
      <c r="FW322">
        <v>3</v>
      </c>
      <c r="FX322">
        <v>3</v>
      </c>
      <c r="FY322">
        <v>3</v>
      </c>
    </row>
    <row r="323" spans="2:181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  <c r="FQ323">
        <v>109</v>
      </c>
      <c r="FR323">
        <v>109</v>
      </c>
      <c r="FS323">
        <v>111</v>
      </c>
      <c r="FT323">
        <v>112</v>
      </c>
      <c r="FU323">
        <v>112</v>
      </c>
      <c r="FV323">
        <v>112</v>
      </c>
      <c r="FW323">
        <v>114</v>
      </c>
      <c r="FX323">
        <v>118</v>
      </c>
      <c r="FY323">
        <v>118</v>
      </c>
    </row>
    <row r="324" spans="2:181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  <c r="FQ324">
        <v>5</v>
      </c>
      <c r="FR324">
        <v>5</v>
      </c>
      <c r="FS324">
        <v>5</v>
      </c>
      <c r="FT324">
        <v>5</v>
      </c>
      <c r="FU324">
        <v>5</v>
      </c>
      <c r="FV324">
        <v>5</v>
      </c>
      <c r="FW324">
        <v>6</v>
      </c>
      <c r="FX324">
        <v>7</v>
      </c>
      <c r="FY324">
        <v>7</v>
      </c>
    </row>
    <row r="325" spans="2:181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  <c r="FQ325">
        <v>1</v>
      </c>
      <c r="FR325">
        <v>1</v>
      </c>
      <c r="FS325">
        <v>2</v>
      </c>
      <c r="FT325">
        <v>2</v>
      </c>
      <c r="FU325">
        <v>2</v>
      </c>
      <c r="FV325">
        <v>2</v>
      </c>
      <c r="FW325">
        <v>2</v>
      </c>
      <c r="FX325">
        <v>2</v>
      </c>
      <c r="FY325">
        <v>3</v>
      </c>
    </row>
    <row r="326" spans="2:181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  <c r="FQ326">
        <v>6</v>
      </c>
      <c r="FR326">
        <v>6</v>
      </c>
      <c r="FS326">
        <v>6</v>
      </c>
      <c r="FT326">
        <v>6</v>
      </c>
      <c r="FU326">
        <v>6</v>
      </c>
      <c r="FV326">
        <v>6</v>
      </c>
      <c r="FW326">
        <v>6</v>
      </c>
      <c r="FX326">
        <v>7</v>
      </c>
      <c r="FY326">
        <v>7</v>
      </c>
    </row>
    <row r="327" spans="2:181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  <c r="FQ327">
        <v>5</v>
      </c>
      <c r="FR327">
        <v>5</v>
      </c>
      <c r="FS327">
        <v>5</v>
      </c>
      <c r="FT327">
        <v>5</v>
      </c>
      <c r="FU327">
        <v>5</v>
      </c>
      <c r="FV327">
        <v>5</v>
      </c>
      <c r="FW327">
        <v>5</v>
      </c>
      <c r="FX327">
        <v>6</v>
      </c>
      <c r="FY327">
        <v>6</v>
      </c>
    </row>
    <row r="328" spans="2:181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  <c r="FQ328">
        <v>9</v>
      </c>
      <c r="FR328">
        <v>9</v>
      </c>
      <c r="FS328">
        <v>9</v>
      </c>
      <c r="FT328">
        <v>9</v>
      </c>
      <c r="FU328">
        <v>9</v>
      </c>
      <c r="FV328">
        <v>9</v>
      </c>
      <c r="FW328">
        <v>10</v>
      </c>
      <c r="FX328">
        <v>10</v>
      </c>
      <c r="FY328">
        <v>10</v>
      </c>
    </row>
    <row r="329" spans="2:181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  <c r="FW329">
        <v>0</v>
      </c>
      <c r="FX329">
        <v>0</v>
      </c>
      <c r="FY329">
        <v>0</v>
      </c>
    </row>
    <row r="330" spans="2:181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  <c r="FQ330">
        <v>2</v>
      </c>
      <c r="FR330">
        <v>2</v>
      </c>
      <c r="FS330">
        <v>2</v>
      </c>
      <c r="FT330">
        <v>3</v>
      </c>
      <c r="FU330">
        <v>3</v>
      </c>
      <c r="FV330">
        <v>3</v>
      </c>
      <c r="FW330">
        <v>3</v>
      </c>
      <c r="FX330">
        <v>4</v>
      </c>
      <c r="FY330">
        <v>4</v>
      </c>
    </row>
    <row r="331" spans="2:181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  <c r="FQ331">
        <v>24</v>
      </c>
      <c r="FR331">
        <v>24</v>
      </c>
      <c r="FS331">
        <v>24</v>
      </c>
      <c r="FT331">
        <v>25</v>
      </c>
      <c r="FU331">
        <v>25</v>
      </c>
      <c r="FV331">
        <v>25</v>
      </c>
      <c r="FW331">
        <v>26</v>
      </c>
      <c r="FX331">
        <v>27</v>
      </c>
      <c r="FY331">
        <v>27</v>
      </c>
    </row>
    <row r="332" spans="2:181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  <c r="FQ332">
        <v>12</v>
      </c>
      <c r="FR332">
        <v>12</v>
      </c>
      <c r="FS332">
        <v>13</v>
      </c>
      <c r="FT332">
        <v>13</v>
      </c>
      <c r="FU332">
        <v>13</v>
      </c>
      <c r="FV332">
        <v>13</v>
      </c>
      <c r="FW332">
        <v>13</v>
      </c>
      <c r="FX332">
        <v>13</v>
      </c>
      <c r="FY332">
        <v>13</v>
      </c>
    </row>
    <row r="333" spans="2:181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  <c r="FQ333">
        <v>7</v>
      </c>
      <c r="FR333">
        <v>7</v>
      </c>
      <c r="FS333">
        <v>7</v>
      </c>
      <c r="FT333">
        <v>7</v>
      </c>
      <c r="FU333">
        <v>7</v>
      </c>
      <c r="FV333">
        <v>7</v>
      </c>
      <c r="FW333">
        <v>7</v>
      </c>
      <c r="FX333">
        <v>7</v>
      </c>
      <c r="FY333">
        <v>7</v>
      </c>
    </row>
    <row r="334" spans="2:181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  <c r="FQ334">
        <v>69</v>
      </c>
      <c r="FR334">
        <v>69</v>
      </c>
      <c r="FS334">
        <v>69</v>
      </c>
      <c r="FT334">
        <v>69</v>
      </c>
      <c r="FU334">
        <v>69</v>
      </c>
      <c r="FV334">
        <v>69</v>
      </c>
      <c r="FW334">
        <v>69</v>
      </c>
      <c r="FX334">
        <v>72</v>
      </c>
      <c r="FY334">
        <v>72</v>
      </c>
    </row>
    <row r="335" spans="2:181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  <c r="FQ335">
        <v>48</v>
      </c>
      <c r="FR335">
        <v>48</v>
      </c>
      <c r="FS335">
        <v>52</v>
      </c>
      <c r="FT335">
        <v>53</v>
      </c>
      <c r="FU335">
        <v>53</v>
      </c>
      <c r="FV335">
        <v>53</v>
      </c>
      <c r="FW335">
        <v>54</v>
      </c>
      <c r="FX335">
        <v>54</v>
      </c>
      <c r="FY335">
        <v>54</v>
      </c>
    </row>
    <row r="336" spans="2:181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  <c r="FQ336">
        <v>25</v>
      </c>
      <c r="FR336">
        <v>27</v>
      </c>
      <c r="FS336">
        <v>31</v>
      </c>
      <c r="FT336">
        <v>31</v>
      </c>
      <c r="FU336">
        <v>32</v>
      </c>
      <c r="FV336">
        <v>32</v>
      </c>
      <c r="FW336">
        <v>35</v>
      </c>
      <c r="FX336">
        <v>37</v>
      </c>
      <c r="FY336">
        <v>43</v>
      </c>
    </row>
    <row r="337" spans="2:181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  <c r="FQ337">
        <v>7</v>
      </c>
      <c r="FR337">
        <v>7</v>
      </c>
      <c r="FS337">
        <v>7</v>
      </c>
      <c r="FT337">
        <v>8</v>
      </c>
      <c r="FU337">
        <v>8</v>
      </c>
      <c r="FV337">
        <v>9</v>
      </c>
      <c r="FW337">
        <v>8</v>
      </c>
      <c r="FX337">
        <v>9</v>
      </c>
      <c r="FY337">
        <v>9</v>
      </c>
    </row>
    <row r="338" spans="2:181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  <c r="FQ338">
        <v>8</v>
      </c>
      <c r="FR338">
        <v>8</v>
      </c>
      <c r="FS338">
        <v>8</v>
      </c>
      <c r="FT338">
        <v>8</v>
      </c>
      <c r="FU338">
        <v>8</v>
      </c>
      <c r="FV338">
        <v>8</v>
      </c>
      <c r="FW338">
        <v>8</v>
      </c>
      <c r="FX338">
        <v>8</v>
      </c>
      <c r="FY338">
        <v>8</v>
      </c>
    </row>
    <row r="339" spans="2:181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  <c r="FQ339">
        <v>3</v>
      </c>
      <c r="FR339">
        <v>3</v>
      </c>
      <c r="FS339">
        <v>5</v>
      </c>
      <c r="FT339">
        <v>5</v>
      </c>
      <c r="FU339">
        <v>5</v>
      </c>
      <c r="FV339">
        <v>5</v>
      </c>
      <c r="FW339">
        <v>7</v>
      </c>
      <c r="FX339">
        <v>7</v>
      </c>
      <c r="FY339">
        <v>7</v>
      </c>
    </row>
    <row r="340" spans="2:181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</row>
    <row r="341" spans="2:181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  <c r="FW341">
        <v>0</v>
      </c>
      <c r="FX341">
        <v>0</v>
      </c>
      <c r="FY341">
        <v>0</v>
      </c>
    </row>
    <row r="342" spans="2:181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  <c r="FQ342">
        <v>7</v>
      </c>
      <c r="FR342">
        <v>7</v>
      </c>
      <c r="FS342">
        <v>8</v>
      </c>
      <c r="FT342">
        <v>8</v>
      </c>
      <c r="FU342">
        <v>8</v>
      </c>
      <c r="FV342">
        <v>8</v>
      </c>
      <c r="FW342">
        <v>8</v>
      </c>
      <c r="FX342">
        <v>8</v>
      </c>
      <c r="FY342">
        <v>8</v>
      </c>
    </row>
    <row r="343" spans="2:181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  <c r="FY343">
        <v>0</v>
      </c>
    </row>
    <row r="344" spans="2:181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  <c r="FW344">
        <v>0</v>
      </c>
      <c r="FX344">
        <v>0</v>
      </c>
      <c r="FY344">
        <v>0</v>
      </c>
    </row>
    <row r="345" spans="2:181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  <c r="FY345">
        <v>0</v>
      </c>
    </row>
    <row r="346" spans="2:181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0</v>
      </c>
    </row>
    <row r="347" spans="2:181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  <c r="FQ347">
        <v>2</v>
      </c>
      <c r="FR347">
        <v>2</v>
      </c>
      <c r="FS347">
        <v>2</v>
      </c>
      <c r="FT347">
        <v>2</v>
      </c>
      <c r="FU347">
        <v>2</v>
      </c>
      <c r="FV347">
        <v>2</v>
      </c>
      <c r="FW347">
        <v>2</v>
      </c>
      <c r="FX347">
        <v>2</v>
      </c>
      <c r="FY347">
        <v>2</v>
      </c>
    </row>
    <row r="348" spans="2:181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  <c r="FW348">
        <v>0</v>
      </c>
      <c r="FX348">
        <v>0</v>
      </c>
      <c r="FY348">
        <v>0</v>
      </c>
    </row>
    <row r="349" spans="2:181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  <c r="FV349">
        <v>0</v>
      </c>
      <c r="FW349">
        <v>0</v>
      </c>
      <c r="FX349">
        <v>0</v>
      </c>
      <c r="FY349">
        <v>0</v>
      </c>
    </row>
    <row r="350" spans="2:181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  <c r="FQ350">
        <v>2</v>
      </c>
      <c r="FR350">
        <v>2</v>
      </c>
      <c r="FS350">
        <v>2</v>
      </c>
      <c r="FT350">
        <v>2</v>
      </c>
      <c r="FU350">
        <v>2</v>
      </c>
      <c r="FV350">
        <v>2</v>
      </c>
      <c r="FW350">
        <v>2</v>
      </c>
      <c r="FX350">
        <v>2</v>
      </c>
      <c r="FY350">
        <v>2</v>
      </c>
    </row>
    <row r="351" spans="2:181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  <c r="FQ351">
        <v>2</v>
      </c>
      <c r="FR351">
        <v>2</v>
      </c>
      <c r="FS351">
        <v>2</v>
      </c>
      <c r="FT351">
        <v>2</v>
      </c>
      <c r="FU351">
        <v>2</v>
      </c>
      <c r="FV351">
        <v>2</v>
      </c>
      <c r="FW351">
        <v>2</v>
      </c>
      <c r="FX351">
        <v>2</v>
      </c>
      <c r="FY351">
        <v>2</v>
      </c>
    </row>
    <row r="352" spans="2:181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  <c r="FQ352">
        <v>0</v>
      </c>
      <c r="FR352">
        <v>0</v>
      </c>
      <c r="FS352">
        <v>0</v>
      </c>
      <c r="FT352">
        <v>0</v>
      </c>
      <c r="FU352">
        <v>0</v>
      </c>
      <c r="FV352">
        <v>0</v>
      </c>
      <c r="FW352">
        <v>0</v>
      </c>
      <c r="FX352">
        <v>0</v>
      </c>
      <c r="FY352">
        <v>0</v>
      </c>
    </row>
    <row r="353" spans="2:181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  <c r="FR353">
        <v>0</v>
      </c>
      <c r="FS353">
        <v>0</v>
      </c>
      <c r="FT353">
        <v>0</v>
      </c>
      <c r="FU353">
        <v>0</v>
      </c>
      <c r="FV353">
        <v>0</v>
      </c>
      <c r="FW353">
        <v>0</v>
      </c>
      <c r="FX353">
        <v>0</v>
      </c>
      <c r="FY353">
        <v>0</v>
      </c>
    </row>
    <row r="354" spans="2:181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  <c r="FQ354">
        <v>0</v>
      </c>
      <c r="FR354">
        <v>0</v>
      </c>
      <c r="FS354">
        <v>0</v>
      </c>
      <c r="FT354">
        <v>0</v>
      </c>
      <c r="FU354">
        <v>0</v>
      </c>
      <c r="FV354">
        <v>0</v>
      </c>
      <c r="FW354">
        <v>0</v>
      </c>
      <c r="FX354">
        <v>0</v>
      </c>
      <c r="FY354">
        <v>0</v>
      </c>
    </row>
    <row r="355" spans="2:181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  <c r="FV355">
        <v>0</v>
      </c>
      <c r="FW355">
        <v>0</v>
      </c>
      <c r="FX355">
        <v>0</v>
      </c>
      <c r="FY355">
        <v>0</v>
      </c>
    </row>
    <row r="356" spans="2:181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  <c r="FQ356">
        <v>1</v>
      </c>
      <c r="FR356">
        <v>1</v>
      </c>
      <c r="FS356">
        <v>2</v>
      </c>
      <c r="FT356">
        <v>2</v>
      </c>
      <c r="FU356">
        <v>2</v>
      </c>
      <c r="FV356">
        <v>2</v>
      </c>
      <c r="FW356">
        <v>2</v>
      </c>
      <c r="FX356">
        <v>2</v>
      </c>
      <c r="FY356">
        <v>2</v>
      </c>
    </row>
    <row r="357" spans="2:181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  <c r="FS357">
        <v>0</v>
      </c>
      <c r="FT357">
        <v>0</v>
      </c>
      <c r="FU357">
        <v>0</v>
      </c>
      <c r="FV357">
        <v>0</v>
      </c>
      <c r="FW357">
        <v>0</v>
      </c>
      <c r="FX357">
        <v>0</v>
      </c>
      <c r="FY357">
        <v>0</v>
      </c>
    </row>
    <row r="358" spans="2:181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  <c r="FR358">
        <v>0</v>
      </c>
      <c r="FS358">
        <v>0</v>
      </c>
      <c r="FT358">
        <v>0</v>
      </c>
      <c r="FU358">
        <v>0</v>
      </c>
      <c r="FV358">
        <v>0</v>
      </c>
      <c r="FW358">
        <v>0</v>
      </c>
      <c r="FX358">
        <v>0</v>
      </c>
      <c r="FY358">
        <v>0</v>
      </c>
    </row>
    <row r="359" spans="2:181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  <c r="FQ359">
        <v>0</v>
      </c>
      <c r="FR359">
        <v>0</v>
      </c>
      <c r="FS359">
        <v>0</v>
      </c>
      <c r="FT359">
        <v>0</v>
      </c>
      <c r="FU359">
        <v>0</v>
      </c>
      <c r="FV359">
        <v>0</v>
      </c>
      <c r="FW359">
        <v>0</v>
      </c>
      <c r="FX359">
        <v>0</v>
      </c>
      <c r="FY359">
        <v>0</v>
      </c>
    </row>
    <row r="360" spans="2:181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  <c r="FQ360">
        <v>1</v>
      </c>
      <c r="FR360">
        <v>1</v>
      </c>
      <c r="FS360">
        <v>1</v>
      </c>
      <c r="FT360">
        <v>1</v>
      </c>
      <c r="FU360">
        <v>1</v>
      </c>
      <c r="FV360">
        <v>1</v>
      </c>
      <c r="FW360">
        <v>1</v>
      </c>
      <c r="FX360">
        <v>1</v>
      </c>
      <c r="FY360">
        <v>1</v>
      </c>
    </row>
    <row r="361" spans="2:181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  <c r="FR361">
        <v>0</v>
      </c>
      <c r="FS361">
        <v>0</v>
      </c>
      <c r="FT361">
        <v>0</v>
      </c>
      <c r="FU361">
        <v>0</v>
      </c>
      <c r="FV361">
        <v>0</v>
      </c>
      <c r="FW361">
        <v>0</v>
      </c>
      <c r="FX361">
        <v>0</v>
      </c>
      <c r="FY361">
        <v>0</v>
      </c>
    </row>
    <row r="362" spans="2:181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  <c r="FS362">
        <v>0</v>
      </c>
      <c r="FT362">
        <v>0</v>
      </c>
      <c r="FU362">
        <v>0</v>
      </c>
      <c r="FV362">
        <v>0</v>
      </c>
      <c r="FW362">
        <v>0</v>
      </c>
      <c r="FX362">
        <v>0</v>
      </c>
      <c r="FY362">
        <v>0</v>
      </c>
    </row>
    <row r="363" spans="2:181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  <c r="FV363">
        <v>0</v>
      </c>
      <c r="FW363">
        <v>0</v>
      </c>
      <c r="FX363">
        <v>0</v>
      </c>
      <c r="FY363">
        <v>0</v>
      </c>
    </row>
    <row r="364" spans="2:181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  <c r="FR364">
        <v>0</v>
      </c>
      <c r="FS364">
        <v>0</v>
      </c>
      <c r="FT364">
        <v>0</v>
      </c>
      <c r="FU364">
        <v>0</v>
      </c>
      <c r="FV364">
        <v>0</v>
      </c>
      <c r="FW364">
        <v>0</v>
      </c>
      <c r="FX364">
        <v>0</v>
      </c>
      <c r="FY364">
        <v>0</v>
      </c>
    </row>
    <row r="365" spans="2:181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  <c r="FR365">
        <v>0</v>
      </c>
      <c r="FS365">
        <v>0</v>
      </c>
      <c r="FT365">
        <v>0</v>
      </c>
      <c r="FU365">
        <v>0</v>
      </c>
      <c r="FV365">
        <v>0</v>
      </c>
      <c r="FW365">
        <v>0</v>
      </c>
      <c r="FX365">
        <v>0</v>
      </c>
      <c r="FY365">
        <v>0</v>
      </c>
    </row>
    <row r="366" spans="2:181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  <c r="FQ366">
        <v>0</v>
      </c>
      <c r="FR366">
        <v>0</v>
      </c>
      <c r="FS366">
        <v>0</v>
      </c>
      <c r="FT366">
        <v>0</v>
      </c>
      <c r="FU366">
        <v>0</v>
      </c>
      <c r="FV366">
        <v>0</v>
      </c>
      <c r="FW366">
        <v>0</v>
      </c>
      <c r="FX366">
        <v>0</v>
      </c>
      <c r="FY366">
        <v>0</v>
      </c>
    </row>
    <row r="367" spans="2:181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  <c r="FV367">
        <v>0</v>
      </c>
      <c r="FW367">
        <v>0</v>
      </c>
      <c r="FX367">
        <v>0</v>
      </c>
      <c r="FY367">
        <v>0</v>
      </c>
    </row>
    <row r="368" spans="2:181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  <c r="FS368">
        <v>0</v>
      </c>
      <c r="FT368">
        <v>0</v>
      </c>
      <c r="FU368">
        <v>0</v>
      </c>
      <c r="FV368">
        <v>0</v>
      </c>
      <c r="FW368">
        <v>0</v>
      </c>
      <c r="FX368">
        <v>0</v>
      </c>
      <c r="FY368">
        <v>0</v>
      </c>
    </row>
    <row r="369" spans="2:181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  <c r="FQ369">
        <v>100</v>
      </c>
      <c r="FR369">
        <v>101</v>
      </c>
      <c r="FS369">
        <v>101</v>
      </c>
      <c r="FT369">
        <v>101</v>
      </c>
      <c r="FU369">
        <v>104</v>
      </c>
      <c r="FV369">
        <v>104</v>
      </c>
      <c r="FW369">
        <v>104</v>
      </c>
      <c r="FX369">
        <v>105</v>
      </c>
      <c r="FY369">
        <v>105</v>
      </c>
    </row>
    <row r="370" spans="2:181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  <c r="FQ370">
        <v>20</v>
      </c>
      <c r="FR370">
        <v>20</v>
      </c>
      <c r="FS370">
        <v>20</v>
      </c>
      <c r="FT370">
        <v>22</v>
      </c>
      <c r="FU370">
        <v>22</v>
      </c>
      <c r="FV370">
        <v>23</v>
      </c>
      <c r="FW370">
        <v>27</v>
      </c>
      <c r="FX370">
        <v>27</v>
      </c>
      <c r="FY370">
        <v>27</v>
      </c>
    </row>
    <row r="371" spans="2:181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  <c r="FQ371">
        <v>97</v>
      </c>
      <c r="FR371">
        <v>97</v>
      </c>
      <c r="FS371">
        <v>97</v>
      </c>
      <c r="FT371">
        <v>98</v>
      </c>
      <c r="FU371">
        <v>102</v>
      </c>
      <c r="FV371">
        <v>102</v>
      </c>
      <c r="FW371">
        <v>102</v>
      </c>
      <c r="FX371">
        <v>102</v>
      </c>
      <c r="FY371">
        <v>105</v>
      </c>
    </row>
    <row r="372" spans="2:181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9</v>
      </c>
      <c r="FR372">
        <v>11</v>
      </c>
      <c r="FS372">
        <v>12</v>
      </c>
      <c r="FT372">
        <v>12</v>
      </c>
      <c r="FU372">
        <v>12</v>
      </c>
      <c r="FV372">
        <v>12</v>
      </c>
      <c r="FW372">
        <v>15</v>
      </c>
      <c r="FX372">
        <v>16</v>
      </c>
      <c r="FY372">
        <v>15</v>
      </c>
    </row>
    <row r="373" spans="2:181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  <c r="FQ373">
        <v>1</v>
      </c>
      <c r="FR373">
        <v>1</v>
      </c>
      <c r="FS373">
        <v>1</v>
      </c>
      <c r="FT373">
        <v>1</v>
      </c>
      <c r="FU373">
        <v>1</v>
      </c>
      <c r="FV373">
        <v>2</v>
      </c>
      <c r="FW373">
        <v>2</v>
      </c>
      <c r="FX373">
        <v>3</v>
      </c>
      <c r="FY373">
        <v>3</v>
      </c>
    </row>
    <row r="374" spans="2:181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  <c r="FQ374">
        <v>1</v>
      </c>
      <c r="FR374">
        <v>1</v>
      </c>
      <c r="FS374">
        <v>1</v>
      </c>
      <c r="FT374">
        <v>1</v>
      </c>
      <c r="FU374">
        <v>1</v>
      </c>
      <c r="FV374">
        <v>1</v>
      </c>
      <c r="FW374">
        <v>1</v>
      </c>
      <c r="FX374">
        <v>1</v>
      </c>
      <c r="FY374">
        <v>1</v>
      </c>
    </row>
    <row r="375" spans="2:181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  <c r="FQ375">
        <v>7</v>
      </c>
      <c r="FR375">
        <v>7</v>
      </c>
      <c r="FS375">
        <v>7</v>
      </c>
      <c r="FT375">
        <v>7</v>
      </c>
      <c r="FU375">
        <v>7</v>
      </c>
      <c r="FV375">
        <v>7</v>
      </c>
      <c r="FW375">
        <v>7</v>
      </c>
      <c r="FX375">
        <v>7</v>
      </c>
      <c r="FY375">
        <v>7</v>
      </c>
    </row>
    <row r="376" spans="2:181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  <c r="FQ376">
        <v>959</v>
      </c>
      <c r="FR376">
        <v>1012</v>
      </c>
      <c r="FS376">
        <v>1049</v>
      </c>
      <c r="FT376">
        <v>1093</v>
      </c>
      <c r="FU376">
        <v>1133</v>
      </c>
      <c r="FV376">
        <v>1140</v>
      </c>
      <c r="FW376">
        <v>1198</v>
      </c>
      <c r="FX376">
        <v>1277</v>
      </c>
      <c r="FY376">
        <v>1311</v>
      </c>
    </row>
    <row r="377" spans="2:181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  <c r="FQ377">
        <v>94</v>
      </c>
      <c r="FR377">
        <v>96</v>
      </c>
      <c r="FS377">
        <v>97</v>
      </c>
      <c r="FT377">
        <v>97</v>
      </c>
      <c r="FU377">
        <v>98</v>
      </c>
      <c r="FV377">
        <v>98</v>
      </c>
      <c r="FW377">
        <v>99</v>
      </c>
      <c r="FX377">
        <v>99</v>
      </c>
      <c r="FY377">
        <v>102</v>
      </c>
    </row>
    <row r="378" spans="2:181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  <c r="FQ378">
        <v>135</v>
      </c>
      <c r="FR378">
        <v>134</v>
      </c>
      <c r="FS378">
        <v>134</v>
      </c>
      <c r="FT378">
        <v>134</v>
      </c>
      <c r="FU378">
        <v>143</v>
      </c>
      <c r="FV378">
        <v>143</v>
      </c>
      <c r="FW378">
        <v>145</v>
      </c>
      <c r="FX378">
        <v>146</v>
      </c>
      <c r="FY378">
        <v>147</v>
      </c>
    </row>
    <row r="379" spans="2:181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  <c r="FQ379">
        <v>302</v>
      </c>
      <c r="FR379">
        <v>313</v>
      </c>
      <c r="FS379">
        <v>313</v>
      </c>
      <c r="FT379">
        <v>326</v>
      </c>
      <c r="FU379">
        <v>327</v>
      </c>
      <c r="FV379">
        <v>327</v>
      </c>
      <c r="FW379">
        <v>338</v>
      </c>
      <c r="FX379">
        <v>347</v>
      </c>
      <c r="FY379">
        <v>360</v>
      </c>
    </row>
    <row r="380" spans="2:181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  <c r="FQ380">
        <v>81</v>
      </c>
      <c r="FR380">
        <v>82</v>
      </c>
      <c r="FS380">
        <v>83</v>
      </c>
      <c r="FT380">
        <v>84</v>
      </c>
      <c r="FU380">
        <v>88</v>
      </c>
      <c r="FV380">
        <v>88</v>
      </c>
      <c r="FW380">
        <v>88</v>
      </c>
      <c r="FX380">
        <v>90</v>
      </c>
      <c r="FY380">
        <v>93</v>
      </c>
    </row>
    <row r="381" spans="2:181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  <c r="FQ381">
        <v>27</v>
      </c>
      <c r="FR381">
        <v>27</v>
      </c>
      <c r="FS381">
        <v>27</v>
      </c>
      <c r="FT381">
        <v>27</v>
      </c>
      <c r="FU381">
        <v>29</v>
      </c>
      <c r="FV381">
        <v>29</v>
      </c>
      <c r="FW381">
        <v>31</v>
      </c>
      <c r="FX381">
        <v>32</v>
      </c>
      <c r="FY381">
        <v>32</v>
      </c>
    </row>
    <row r="382" spans="2:181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  <c r="FQ382">
        <v>11</v>
      </c>
      <c r="FR382">
        <v>11</v>
      </c>
      <c r="FS382">
        <v>11</v>
      </c>
      <c r="FT382">
        <v>11</v>
      </c>
      <c r="FU382">
        <v>15</v>
      </c>
      <c r="FV382">
        <v>15</v>
      </c>
      <c r="FW382">
        <v>21</v>
      </c>
      <c r="FX382">
        <v>23</v>
      </c>
      <c r="FY382">
        <v>23</v>
      </c>
    </row>
    <row r="383" spans="2:181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  <c r="FQ383">
        <v>118</v>
      </c>
      <c r="FR383">
        <v>124</v>
      </c>
      <c r="FS383">
        <v>128</v>
      </c>
      <c r="FT383">
        <v>136</v>
      </c>
      <c r="FU383">
        <v>154</v>
      </c>
      <c r="FV383">
        <v>154</v>
      </c>
      <c r="FW383">
        <v>159</v>
      </c>
      <c r="FX383">
        <v>159</v>
      </c>
      <c r="FY383">
        <v>160</v>
      </c>
    </row>
    <row r="384" spans="2:181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  <c r="FR384">
        <v>0</v>
      </c>
      <c r="FS384">
        <v>0</v>
      </c>
      <c r="FT384">
        <v>0</v>
      </c>
      <c r="FU384">
        <v>0</v>
      </c>
      <c r="FV384">
        <v>0</v>
      </c>
      <c r="FW384">
        <v>0</v>
      </c>
      <c r="FX384">
        <v>0</v>
      </c>
      <c r="FY384">
        <v>0</v>
      </c>
    </row>
    <row r="385" spans="2:181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  <c r="FQ385">
        <v>2</v>
      </c>
      <c r="FR385">
        <v>2</v>
      </c>
      <c r="FS385">
        <v>3</v>
      </c>
      <c r="FT385">
        <v>3</v>
      </c>
      <c r="FU385">
        <v>3</v>
      </c>
      <c r="FV385">
        <v>3</v>
      </c>
      <c r="FW385">
        <v>3</v>
      </c>
      <c r="FX385">
        <v>3</v>
      </c>
      <c r="FY385">
        <v>3</v>
      </c>
    </row>
    <row r="386" spans="2:181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  <c r="FR386">
        <v>0</v>
      </c>
      <c r="FS386">
        <v>0</v>
      </c>
      <c r="FT386">
        <v>0</v>
      </c>
      <c r="FU386">
        <v>0</v>
      </c>
      <c r="FV386">
        <v>0</v>
      </c>
      <c r="FW386">
        <v>0</v>
      </c>
      <c r="FX386">
        <v>0</v>
      </c>
      <c r="FY386">
        <v>0</v>
      </c>
    </row>
    <row r="387" spans="2:181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  <c r="FQ387">
        <v>21</v>
      </c>
      <c r="FR387">
        <v>22</v>
      </c>
      <c r="FS387">
        <v>22</v>
      </c>
      <c r="FT387">
        <v>22</v>
      </c>
      <c r="FU387">
        <v>22</v>
      </c>
      <c r="FV387">
        <v>22</v>
      </c>
      <c r="FW387">
        <v>23</v>
      </c>
      <c r="FX387">
        <v>23</v>
      </c>
      <c r="FY387">
        <v>23</v>
      </c>
    </row>
    <row r="388" spans="2:181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  <c r="FR388">
        <v>1</v>
      </c>
      <c r="FS388">
        <v>1</v>
      </c>
      <c r="FT388">
        <v>1</v>
      </c>
      <c r="FU388">
        <v>1</v>
      </c>
      <c r="FV388">
        <v>1</v>
      </c>
      <c r="FW388">
        <v>1</v>
      </c>
      <c r="FX388">
        <v>1</v>
      </c>
      <c r="FY388">
        <v>1</v>
      </c>
    </row>
    <row r="389" spans="2:181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  <c r="FQ389">
        <v>2</v>
      </c>
      <c r="FR389">
        <v>2</v>
      </c>
      <c r="FS389">
        <v>2</v>
      </c>
      <c r="FT389">
        <v>2</v>
      </c>
      <c r="FU389">
        <v>2</v>
      </c>
      <c r="FV389">
        <v>2</v>
      </c>
      <c r="FW389">
        <v>2</v>
      </c>
      <c r="FX389">
        <v>2</v>
      </c>
      <c r="FY389">
        <v>2</v>
      </c>
    </row>
    <row r="390" spans="2:181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  <c r="FQ390">
        <v>0</v>
      </c>
      <c r="FR390">
        <v>0</v>
      </c>
      <c r="FS390">
        <v>0</v>
      </c>
      <c r="FT390">
        <v>0</v>
      </c>
      <c r="FU390">
        <v>0</v>
      </c>
      <c r="FV390">
        <v>0</v>
      </c>
      <c r="FW390">
        <v>0</v>
      </c>
      <c r="FX390">
        <v>0</v>
      </c>
      <c r="FY390">
        <v>0</v>
      </c>
    </row>
    <row r="391" spans="2:181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  <c r="FQ391">
        <v>5</v>
      </c>
      <c r="FR391">
        <v>5</v>
      </c>
      <c r="FS391">
        <v>6</v>
      </c>
      <c r="FT391">
        <v>6</v>
      </c>
      <c r="FU391">
        <v>6</v>
      </c>
      <c r="FV391">
        <v>6</v>
      </c>
      <c r="FW391">
        <v>6</v>
      </c>
      <c r="FX391">
        <v>6</v>
      </c>
      <c r="FY391">
        <v>6</v>
      </c>
    </row>
    <row r="392" spans="2:181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  <c r="FQ392">
        <v>3</v>
      </c>
      <c r="FR392">
        <v>3</v>
      </c>
      <c r="FS392">
        <v>3</v>
      </c>
      <c r="FT392">
        <v>3</v>
      </c>
      <c r="FU392">
        <v>3</v>
      </c>
      <c r="FV392">
        <v>3</v>
      </c>
      <c r="FW392">
        <v>3</v>
      </c>
      <c r="FX392">
        <v>3</v>
      </c>
      <c r="FY392">
        <v>3</v>
      </c>
    </row>
    <row r="393" spans="2:181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  <c r="FR393">
        <v>0</v>
      </c>
      <c r="FS393">
        <v>0</v>
      </c>
      <c r="FT393">
        <v>0</v>
      </c>
      <c r="FU393">
        <v>0</v>
      </c>
      <c r="FV393">
        <v>0</v>
      </c>
      <c r="FW393">
        <v>0</v>
      </c>
      <c r="FX393">
        <v>0</v>
      </c>
      <c r="FY393">
        <v>0</v>
      </c>
    </row>
    <row r="394" spans="2:181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  <c r="FQ394">
        <v>3</v>
      </c>
      <c r="FR394">
        <v>3</v>
      </c>
      <c r="FS394">
        <v>3</v>
      </c>
      <c r="FT394">
        <v>3</v>
      </c>
      <c r="FU394">
        <v>3</v>
      </c>
      <c r="FV394">
        <v>3</v>
      </c>
      <c r="FW394">
        <v>3</v>
      </c>
      <c r="FX394">
        <v>3</v>
      </c>
      <c r="FY394">
        <v>3</v>
      </c>
    </row>
    <row r="395" spans="2:181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  <c r="FQ395">
        <v>4</v>
      </c>
      <c r="FR395">
        <v>4</v>
      </c>
      <c r="FS395">
        <v>4</v>
      </c>
      <c r="FT395">
        <v>4</v>
      </c>
      <c r="FU395">
        <v>4</v>
      </c>
      <c r="FV395">
        <v>4</v>
      </c>
      <c r="FW395">
        <v>4</v>
      </c>
      <c r="FX395">
        <v>4</v>
      </c>
      <c r="FY395">
        <v>4</v>
      </c>
    </row>
    <row r="396" spans="2:181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  <c r="FR396">
        <v>0</v>
      </c>
      <c r="FS396">
        <v>0</v>
      </c>
      <c r="FT396">
        <v>0</v>
      </c>
      <c r="FU396">
        <v>0</v>
      </c>
      <c r="FV396">
        <v>0</v>
      </c>
      <c r="FW396">
        <v>0</v>
      </c>
      <c r="FX396">
        <v>0</v>
      </c>
      <c r="FY396">
        <v>0</v>
      </c>
    </row>
    <row r="397" spans="2:181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  <c r="FQ397">
        <v>4</v>
      </c>
      <c r="FR397">
        <v>5</v>
      </c>
      <c r="FS397">
        <v>5</v>
      </c>
      <c r="FT397">
        <v>5</v>
      </c>
      <c r="FU397">
        <v>5</v>
      </c>
      <c r="FV397">
        <v>5</v>
      </c>
      <c r="FW397">
        <v>5</v>
      </c>
      <c r="FX397">
        <v>5</v>
      </c>
      <c r="FY397">
        <v>5</v>
      </c>
    </row>
    <row r="398" spans="2:181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  <c r="FQ398">
        <v>3</v>
      </c>
      <c r="FR398">
        <v>3</v>
      </c>
      <c r="FS398">
        <v>3</v>
      </c>
      <c r="FT398">
        <v>3</v>
      </c>
      <c r="FU398">
        <v>3</v>
      </c>
      <c r="FV398">
        <v>3</v>
      </c>
      <c r="FW398">
        <v>3</v>
      </c>
      <c r="FX398">
        <v>3</v>
      </c>
      <c r="FY398">
        <v>3</v>
      </c>
    </row>
    <row r="399" spans="2:181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  <c r="FQ399">
        <v>7</v>
      </c>
      <c r="FR399">
        <v>7</v>
      </c>
      <c r="FS399">
        <v>7</v>
      </c>
      <c r="FT399">
        <v>7</v>
      </c>
      <c r="FU399">
        <v>7</v>
      </c>
      <c r="FV399">
        <v>7</v>
      </c>
      <c r="FW399">
        <v>7</v>
      </c>
      <c r="FX399">
        <v>7</v>
      </c>
      <c r="FY399">
        <v>7</v>
      </c>
    </row>
    <row r="400" spans="2:181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  <c r="FQ400">
        <v>1</v>
      </c>
      <c r="FR400">
        <v>1</v>
      </c>
      <c r="FS400">
        <v>2</v>
      </c>
      <c r="FT400">
        <v>2</v>
      </c>
      <c r="FU400">
        <v>3</v>
      </c>
      <c r="FV400">
        <v>3</v>
      </c>
      <c r="FW400">
        <v>3</v>
      </c>
      <c r="FX400">
        <v>3</v>
      </c>
      <c r="FY400">
        <v>3</v>
      </c>
    </row>
    <row r="401" spans="2:181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  <c r="FQ401">
        <v>13</v>
      </c>
      <c r="FR401">
        <v>13</v>
      </c>
      <c r="FS401">
        <v>13</v>
      </c>
      <c r="FT401">
        <v>14</v>
      </c>
      <c r="FU401">
        <v>14</v>
      </c>
      <c r="FV401">
        <v>14</v>
      </c>
      <c r="FW401">
        <v>14</v>
      </c>
      <c r="FX401">
        <v>14</v>
      </c>
      <c r="FY401">
        <v>14</v>
      </c>
    </row>
    <row r="402" spans="2:181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1</v>
      </c>
      <c r="FT402">
        <v>1</v>
      </c>
      <c r="FU402">
        <v>1</v>
      </c>
      <c r="FV402">
        <v>1</v>
      </c>
      <c r="FW402">
        <v>1</v>
      </c>
      <c r="FX402">
        <v>1</v>
      </c>
      <c r="FY402">
        <v>1</v>
      </c>
    </row>
    <row r="403" spans="2:181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  <c r="FR403">
        <v>0</v>
      </c>
      <c r="FS403">
        <v>0</v>
      </c>
      <c r="FT403">
        <v>0</v>
      </c>
      <c r="FU403">
        <v>0</v>
      </c>
      <c r="FV403">
        <v>0</v>
      </c>
      <c r="FW403">
        <v>0</v>
      </c>
      <c r="FX403">
        <v>0</v>
      </c>
      <c r="FY403">
        <v>0</v>
      </c>
    </row>
    <row r="404" spans="2:181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  <c r="FQ404">
        <v>1</v>
      </c>
      <c r="FR404">
        <v>1</v>
      </c>
      <c r="FS404">
        <v>1</v>
      </c>
      <c r="FT404">
        <v>1</v>
      </c>
      <c r="FU404">
        <v>1</v>
      </c>
      <c r="FV404">
        <v>1</v>
      </c>
      <c r="FW404">
        <v>1</v>
      </c>
      <c r="FX404">
        <v>1</v>
      </c>
      <c r="FY404">
        <v>1</v>
      </c>
    </row>
    <row r="405" spans="2:181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  <c r="FR405">
        <v>2</v>
      </c>
      <c r="FS405">
        <v>2</v>
      </c>
      <c r="FT405">
        <v>2</v>
      </c>
      <c r="FU405">
        <v>2</v>
      </c>
      <c r="FV405">
        <v>2</v>
      </c>
      <c r="FW405">
        <v>2</v>
      </c>
      <c r="FX405">
        <v>2</v>
      </c>
      <c r="FY405">
        <v>2</v>
      </c>
    </row>
    <row r="406" spans="2:181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  <c r="FR406">
        <v>3</v>
      </c>
      <c r="FS406">
        <v>3</v>
      </c>
      <c r="FT406">
        <v>3</v>
      </c>
      <c r="FU406">
        <v>3</v>
      </c>
      <c r="FV406">
        <v>3</v>
      </c>
      <c r="FW406">
        <v>4</v>
      </c>
      <c r="FX406">
        <v>4</v>
      </c>
      <c r="FY406">
        <v>4</v>
      </c>
    </row>
    <row r="407" spans="2:181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  <c r="FQ407">
        <v>1</v>
      </c>
      <c r="FR407">
        <v>1</v>
      </c>
      <c r="FS407">
        <v>1</v>
      </c>
      <c r="FT407">
        <v>1</v>
      </c>
      <c r="FU407">
        <v>1</v>
      </c>
      <c r="FV407">
        <v>1</v>
      </c>
      <c r="FW407">
        <v>1</v>
      </c>
      <c r="FX407">
        <v>1</v>
      </c>
      <c r="FY407">
        <v>1</v>
      </c>
    </row>
    <row r="408" spans="2:181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  <c r="FU408">
        <v>0</v>
      </c>
      <c r="FV408">
        <v>0</v>
      </c>
      <c r="FW408">
        <v>0</v>
      </c>
      <c r="FX408">
        <v>0</v>
      </c>
      <c r="FY408">
        <v>0</v>
      </c>
    </row>
    <row r="409" spans="2:181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  <c r="FQ409">
        <v>2</v>
      </c>
      <c r="FR409">
        <v>3</v>
      </c>
      <c r="FS409">
        <v>3</v>
      </c>
      <c r="FT409">
        <v>3</v>
      </c>
      <c r="FU409">
        <v>3</v>
      </c>
      <c r="FV409">
        <v>3</v>
      </c>
      <c r="FW409">
        <v>3</v>
      </c>
      <c r="FX409">
        <v>5</v>
      </c>
      <c r="FY409">
        <v>5</v>
      </c>
    </row>
    <row r="410" spans="2:181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  <c r="FQ410">
        <v>0</v>
      </c>
      <c r="FR410">
        <v>0</v>
      </c>
      <c r="FS410">
        <v>0</v>
      </c>
      <c r="FT410">
        <v>0</v>
      </c>
      <c r="FU410">
        <v>0</v>
      </c>
      <c r="FV410">
        <v>0</v>
      </c>
      <c r="FW410">
        <v>0</v>
      </c>
      <c r="FX410">
        <v>0</v>
      </c>
      <c r="FY410">
        <v>0</v>
      </c>
    </row>
    <row r="411" spans="2:181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  <c r="FU411">
        <v>0</v>
      </c>
      <c r="FV411">
        <v>0</v>
      </c>
      <c r="FW411">
        <v>0</v>
      </c>
      <c r="FX411">
        <v>0</v>
      </c>
      <c r="FY411">
        <v>0</v>
      </c>
    </row>
    <row r="412" spans="2:181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  <c r="FQ412">
        <v>1</v>
      </c>
      <c r="FR412">
        <v>1</v>
      </c>
      <c r="FS412">
        <v>1</v>
      </c>
      <c r="FT412">
        <v>1</v>
      </c>
      <c r="FU412">
        <v>1</v>
      </c>
      <c r="FV412">
        <v>1</v>
      </c>
      <c r="FW412">
        <v>1</v>
      </c>
      <c r="FX412">
        <v>1</v>
      </c>
      <c r="FY412">
        <v>1</v>
      </c>
    </row>
    <row r="413" spans="2:181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  <c r="FQ413">
        <v>1</v>
      </c>
      <c r="FR413">
        <v>1</v>
      </c>
      <c r="FS413">
        <v>1</v>
      </c>
      <c r="FT413">
        <v>1</v>
      </c>
      <c r="FU413">
        <v>1</v>
      </c>
      <c r="FV413">
        <v>1</v>
      </c>
      <c r="FW413">
        <v>1</v>
      </c>
      <c r="FX413">
        <v>1</v>
      </c>
      <c r="FY413">
        <v>2</v>
      </c>
    </row>
    <row r="414" spans="2:181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  <c r="FQ414">
        <v>1</v>
      </c>
      <c r="FR414">
        <v>1</v>
      </c>
      <c r="FS414">
        <v>1</v>
      </c>
      <c r="FT414">
        <v>1</v>
      </c>
      <c r="FU414">
        <v>1</v>
      </c>
      <c r="FV414">
        <v>1</v>
      </c>
      <c r="FW414">
        <v>1</v>
      </c>
      <c r="FX414">
        <v>1</v>
      </c>
      <c r="FY414">
        <v>1</v>
      </c>
    </row>
    <row r="415" spans="2:181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  <c r="FU415">
        <v>0</v>
      </c>
      <c r="FV415">
        <v>0</v>
      </c>
      <c r="FW415">
        <v>0</v>
      </c>
      <c r="FX415">
        <v>0</v>
      </c>
      <c r="FY415">
        <v>0</v>
      </c>
    </row>
    <row r="416" spans="2:181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  <c r="FQ416">
        <v>1</v>
      </c>
      <c r="FR416">
        <v>1</v>
      </c>
      <c r="FS416">
        <v>1</v>
      </c>
      <c r="FT416">
        <v>1</v>
      </c>
      <c r="FU416">
        <v>1</v>
      </c>
      <c r="FV416">
        <v>1</v>
      </c>
      <c r="FW416">
        <v>1</v>
      </c>
      <c r="FX416">
        <v>1</v>
      </c>
      <c r="FY416">
        <v>1</v>
      </c>
    </row>
    <row r="417" spans="2:181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</row>
    <row r="418" spans="2:181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  <c r="FQ418">
        <v>28</v>
      </c>
      <c r="FR418">
        <v>28</v>
      </c>
      <c r="FS418">
        <v>28</v>
      </c>
      <c r="FT418">
        <v>29</v>
      </c>
      <c r="FU418">
        <v>29</v>
      </c>
      <c r="FV418">
        <v>29</v>
      </c>
      <c r="FW418">
        <v>29</v>
      </c>
      <c r="FX418">
        <v>29</v>
      </c>
      <c r="FY418">
        <v>29</v>
      </c>
    </row>
    <row r="419" spans="2:181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  <c r="FU419">
        <v>0</v>
      </c>
      <c r="FV419">
        <v>0</v>
      </c>
      <c r="FW419">
        <v>0</v>
      </c>
      <c r="FX419">
        <v>0</v>
      </c>
      <c r="FY419">
        <v>0</v>
      </c>
    </row>
    <row r="420" spans="2:181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  <c r="FQ420">
        <v>2</v>
      </c>
      <c r="FR420">
        <v>2</v>
      </c>
      <c r="FS420">
        <v>2</v>
      </c>
      <c r="FT420">
        <v>2</v>
      </c>
      <c r="FU420">
        <v>2</v>
      </c>
      <c r="FV420">
        <v>2</v>
      </c>
      <c r="FW420">
        <v>2</v>
      </c>
      <c r="FX420">
        <v>2</v>
      </c>
      <c r="FY420">
        <v>2</v>
      </c>
    </row>
    <row r="421" spans="2:181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  <c r="FQ421">
        <v>9</v>
      </c>
      <c r="FR421">
        <v>9</v>
      </c>
      <c r="FS421">
        <v>9</v>
      </c>
      <c r="FT421">
        <v>9</v>
      </c>
      <c r="FU421">
        <v>9</v>
      </c>
      <c r="FV421">
        <v>9</v>
      </c>
      <c r="FW421">
        <v>9</v>
      </c>
      <c r="FX421">
        <v>9</v>
      </c>
      <c r="FY421">
        <v>9</v>
      </c>
    </row>
    <row r="422" spans="2:181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  <c r="FQ422">
        <v>3</v>
      </c>
      <c r="FR422">
        <v>3</v>
      </c>
      <c r="FS422">
        <v>3</v>
      </c>
      <c r="FT422">
        <v>3</v>
      </c>
      <c r="FU422">
        <v>4</v>
      </c>
      <c r="FV422">
        <v>4</v>
      </c>
      <c r="FW422">
        <v>5</v>
      </c>
      <c r="FX422">
        <v>5</v>
      </c>
      <c r="FY422">
        <v>5</v>
      </c>
    </row>
    <row r="423" spans="2:181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  <c r="FQ423">
        <v>11</v>
      </c>
      <c r="FR423">
        <v>11</v>
      </c>
      <c r="FS423">
        <v>11</v>
      </c>
      <c r="FT423">
        <v>11</v>
      </c>
      <c r="FU423">
        <v>11</v>
      </c>
      <c r="FV423">
        <v>11</v>
      </c>
      <c r="FW423">
        <v>11</v>
      </c>
      <c r="FX423">
        <v>11</v>
      </c>
      <c r="FY423">
        <v>11</v>
      </c>
    </row>
    <row r="424" spans="2:181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  <c r="FU424">
        <v>0</v>
      </c>
      <c r="FV424">
        <v>0</v>
      </c>
      <c r="FW424">
        <v>0</v>
      </c>
      <c r="FX424">
        <v>0</v>
      </c>
      <c r="FY424">
        <v>1</v>
      </c>
    </row>
    <row r="425" spans="2:181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</row>
    <row r="426" spans="2:181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  <c r="FQ426">
        <v>1</v>
      </c>
      <c r="FR426">
        <v>1</v>
      </c>
      <c r="FS426">
        <v>1</v>
      </c>
      <c r="FT426">
        <v>1</v>
      </c>
      <c r="FU426">
        <v>1</v>
      </c>
      <c r="FV426">
        <v>1</v>
      </c>
      <c r="FW426">
        <v>1</v>
      </c>
      <c r="FX426">
        <v>2</v>
      </c>
      <c r="FY426">
        <v>2</v>
      </c>
    </row>
    <row r="427" spans="2:181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1</v>
      </c>
      <c r="FU427">
        <v>1</v>
      </c>
      <c r="FV427">
        <v>1</v>
      </c>
      <c r="FW427">
        <v>1</v>
      </c>
      <c r="FX427">
        <v>1</v>
      </c>
      <c r="FY427">
        <v>1</v>
      </c>
    </row>
    <row r="428" spans="2:181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  <c r="FU428">
        <v>0</v>
      </c>
      <c r="FV428">
        <v>0</v>
      </c>
      <c r="FW428">
        <v>0</v>
      </c>
      <c r="FX428">
        <v>0</v>
      </c>
      <c r="FY428">
        <v>0</v>
      </c>
    </row>
    <row r="429" spans="2:181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  <c r="FQ429">
        <v>2</v>
      </c>
      <c r="FR429">
        <v>2</v>
      </c>
      <c r="FS429">
        <v>2</v>
      </c>
      <c r="FT429">
        <v>2</v>
      </c>
      <c r="FU429">
        <v>2</v>
      </c>
      <c r="FV429">
        <v>2</v>
      </c>
      <c r="FW429">
        <v>2</v>
      </c>
      <c r="FX429">
        <v>2</v>
      </c>
      <c r="FY429">
        <v>2</v>
      </c>
    </row>
    <row r="430" spans="2:181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  <c r="FQ430">
        <v>3</v>
      </c>
      <c r="FR430">
        <v>3</v>
      </c>
      <c r="FS430">
        <v>3</v>
      </c>
      <c r="FT430">
        <v>3</v>
      </c>
      <c r="FU430">
        <v>3</v>
      </c>
      <c r="FV430">
        <v>3</v>
      </c>
      <c r="FW430">
        <v>3</v>
      </c>
      <c r="FX430">
        <v>3</v>
      </c>
      <c r="FY430">
        <v>4</v>
      </c>
    </row>
    <row r="431" spans="2:181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</row>
    <row r="432" spans="2:181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</row>
    <row r="433" spans="2:181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  <c r="FQ433">
        <v>3</v>
      </c>
      <c r="FR433">
        <v>3</v>
      </c>
      <c r="FS433">
        <v>3</v>
      </c>
      <c r="FT433">
        <v>3</v>
      </c>
      <c r="FU433">
        <v>3</v>
      </c>
      <c r="FV433">
        <v>3</v>
      </c>
      <c r="FW433">
        <v>3</v>
      </c>
      <c r="FX433">
        <v>3</v>
      </c>
      <c r="FY433">
        <v>3</v>
      </c>
    </row>
    <row r="434" spans="2:181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</row>
    <row r="435" spans="2:181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</row>
    <row r="436" spans="2:181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</row>
    <row r="437" spans="2:181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  <c r="FQ437">
        <v>5</v>
      </c>
      <c r="FR437">
        <v>5</v>
      </c>
      <c r="FS437">
        <v>5</v>
      </c>
      <c r="FT437">
        <v>5</v>
      </c>
      <c r="FU437">
        <v>5</v>
      </c>
      <c r="FV437">
        <v>5</v>
      </c>
      <c r="FW437">
        <v>5</v>
      </c>
      <c r="FX437">
        <v>5</v>
      </c>
      <c r="FY437">
        <v>6</v>
      </c>
    </row>
    <row r="438" spans="2:181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</row>
    <row r="439" spans="2:181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  <c r="FQ439">
        <v>3</v>
      </c>
      <c r="FR439">
        <v>3</v>
      </c>
      <c r="FS439">
        <v>3</v>
      </c>
      <c r="FT439">
        <v>3</v>
      </c>
      <c r="FU439">
        <v>3</v>
      </c>
      <c r="FV439">
        <v>3</v>
      </c>
      <c r="FW439">
        <v>3</v>
      </c>
      <c r="FX439">
        <v>3</v>
      </c>
      <c r="FY439">
        <v>3</v>
      </c>
    </row>
    <row r="440" spans="2:181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</row>
    <row r="441" spans="2:181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  <c r="FQ441">
        <v>4</v>
      </c>
      <c r="FR441">
        <v>4</v>
      </c>
      <c r="FS441">
        <v>4</v>
      </c>
      <c r="FT441">
        <v>4</v>
      </c>
      <c r="FU441">
        <v>4</v>
      </c>
      <c r="FV441">
        <v>4</v>
      </c>
      <c r="FW441">
        <v>4</v>
      </c>
      <c r="FX441">
        <v>4</v>
      </c>
      <c r="FY441">
        <v>4</v>
      </c>
    </row>
    <row r="442" spans="2:181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</row>
    <row r="443" spans="2:181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  <c r="FQ443">
        <v>62</v>
      </c>
      <c r="FR443">
        <v>63</v>
      </c>
      <c r="FS443">
        <v>63</v>
      </c>
      <c r="FT443">
        <v>65</v>
      </c>
      <c r="FU443">
        <v>65</v>
      </c>
      <c r="FV443">
        <v>65</v>
      </c>
      <c r="FW443">
        <v>67</v>
      </c>
      <c r="FX443">
        <v>67</v>
      </c>
      <c r="FY443">
        <v>67</v>
      </c>
    </row>
    <row r="444" spans="2:181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  <c r="FQ444">
        <v>1</v>
      </c>
      <c r="FR444">
        <v>1</v>
      </c>
      <c r="FS444">
        <v>1</v>
      </c>
      <c r="FT444">
        <v>1</v>
      </c>
      <c r="FU444">
        <v>1</v>
      </c>
      <c r="FV444">
        <v>2</v>
      </c>
      <c r="FW444">
        <v>2</v>
      </c>
      <c r="FX444">
        <v>2</v>
      </c>
      <c r="FY444">
        <v>2</v>
      </c>
    </row>
    <row r="445" spans="2:181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  <c r="FQ445">
        <v>3</v>
      </c>
      <c r="FR445">
        <v>3</v>
      </c>
      <c r="FS445">
        <v>3</v>
      </c>
      <c r="FT445">
        <v>3</v>
      </c>
      <c r="FU445">
        <v>3</v>
      </c>
      <c r="FV445">
        <v>3</v>
      </c>
      <c r="FW445">
        <v>3</v>
      </c>
      <c r="FX445">
        <v>3</v>
      </c>
      <c r="FY445">
        <v>3</v>
      </c>
    </row>
    <row r="446" spans="2:181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  <c r="FQ446">
        <v>3</v>
      </c>
      <c r="FR446">
        <v>3</v>
      </c>
      <c r="FS446">
        <v>3</v>
      </c>
      <c r="FT446">
        <v>3</v>
      </c>
      <c r="FU446">
        <v>3</v>
      </c>
      <c r="FV446">
        <v>3</v>
      </c>
      <c r="FW446">
        <v>3</v>
      </c>
      <c r="FX446">
        <v>3</v>
      </c>
      <c r="FY446">
        <v>3</v>
      </c>
    </row>
    <row r="447" spans="2:181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  <c r="FV447">
        <v>0</v>
      </c>
      <c r="FW447">
        <v>0</v>
      </c>
      <c r="FX447">
        <v>0</v>
      </c>
      <c r="FY447">
        <v>0</v>
      </c>
    </row>
    <row r="448" spans="2:181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  <c r="FU448">
        <v>0</v>
      </c>
      <c r="FV448">
        <v>0</v>
      </c>
      <c r="FW448">
        <v>0</v>
      </c>
      <c r="FX448">
        <v>0</v>
      </c>
      <c r="FY448">
        <v>0</v>
      </c>
    </row>
    <row r="449" spans="2:181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  <c r="FQ449">
        <v>7</v>
      </c>
      <c r="FR449">
        <v>7</v>
      </c>
      <c r="FS449">
        <v>7</v>
      </c>
      <c r="FT449">
        <v>7</v>
      </c>
      <c r="FU449">
        <v>7</v>
      </c>
      <c r="FV449">
        <v>7</v>
      </c>
      <c r="FW449">
        <v>8</v>
      </c>
      <c r="FX449">
        <v>8</v>
      </c>
      <c r="FY449">
        <v>8</v>
      </c>
    </row>
    <row r="450" spans="2:181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  <c r="FQ450">
        <v>9</v>
      </c>
      <c r="FR450">
        <v>9</v>
      </c>
      <c r="FS450">
        <v>9</v>
      </c>
      <c r="FT450">
        <v>9</v>
      </c>
      <c r="FU450">
        <v>9</v>
      </c>
      <c r="FV450">
        <v>9</v>
      </c>
      <c r="FW450">
        <v>9</v>
      </c>
      <c r="FX450">
        <v>9</v>
      </c>
      <c r="FY450">
        <v>9</v>
      </c>
    </row>
    <row r="451" spans="2:181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  <c r="FQ451">
        <v>5</v>
      </c>
      <c r="FR451">
        <v>5</v>
      </c>
      <c r="FS451">
        <v>5</v>
      </c>
      <c r="FT451">
        <v>5</v>
      </c>
      <c r="FU451">
        <v>5</v>
      </c>
      <c r="FV451">
        <v>5</v>
      </c>
      <c r="FW451">
        <v>5</v>
      </c>
      <c r="FX451">
        <v>5</v>
      </c>
      <c r="FY451">
        <v>5</v>
      </c>
    </row>
    <row r="452" spans="2:181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  <c r="FQ452">
        <v>1</v>
      </c>
      <c r="FR452">
        <v>1</v>
      </c>
      <c r="FS452">
        <v>1</v>
      </c>
      <c r="FT452">
        <v>1</v>
      </c>
      <c r="FU452">
        <v>1</v>
      </c>
      <c r="FV452">
        <v>1</v>
      </c>
      <c r="FW452">
        <v>1</v>
      </c>
      <c r="FX452">
        <v>1</v>
      </c>
      <c r="FY452">
        <v>1</v>
      </c>
    </row>
    <row r="453" spans="2:181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  <c r="FQ453">
        <v>13</v>
      </c>
      <c r="FR453">
        <v>13</v>
      </c>
      <c r="FS453">
        <v>13</v>
      </c>
      <c r="FT453">
        <v>14</v>
      </c>
      <c r="FU453">
        <v>14</v>
      </c>
      <c r="FV453">
        <v>14</v>
      </c>
      <c r="FW453">
        <v>14</v>
      </c>
      <c r="FX453">
        <v>14</v>
      </c>
      <c r="FY453">
        <v>14</v>
      </c>
    </row>
    <row r="454" spans="2:181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  <c r="FQ454">
        <v>2</v>
      </c>
      <c r="FR454">
        <v>2</v>
      </c>
      <c r="FS454">
        <v>2</v>
      </c>
      <c r="FT454">
        <v>2</v>
      </c>
      <c r="FU454">
        <v>2</v>
      </c>
      <c r="FV454">
        <v>2</v>
      </c>
      <c r="FW454">
        <v>2</v>
      </c>
      <c r="FX454">
        <v>2</v>
      </c>
      <c r="FY454">
        <v>2</v>
      </c>
    </row>
    <row r="455" spans="2:181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  <c r="FQ455">
        <v>35</v>
      </c>
      <c r="FR455">
        <v>35</v>
      </c>
      <c r="FS455">
        <v>36</v>
      </c>
      <c r="FT455">
        <v>36</v>
      </c>
      <c r="FU455">
        <v>36</v>
      </c>
      <c r="FV455">
        <v>37</v>
      </c>
      <c r="FW455">
        <v>37</v>
      </c>
      <c r="FX455">
        <v>37</v>
      </c>
      <c r="FY455">
        <v>37</v>
      </c>
    </row>
    <row r="456" spans="2:181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  <c r="FQ456">
        <v>2</v>
      </c>
      <c r="FR456">
        <v>2</v>
      </c>
      <c r="FS456">
        <v>2</v>
      </c>
      <c r="FT456">
        <v>2</v>
      </c>
      <c r="FU456">
        <v>2</v>
      </c>
      <c r="FV456">
        <v>2</v>
      </c>
      <c r="FW456">
        <v>2</v>
      </c>
      <c r="FX456">
        <v>2</v>
      </c>
      <c r="FY456">
        <v>2</v>
      </c>
    </row>
    <row r="457" spans="2:181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  <c r="FU457">
        <v>0</v>
      </c>
      <c r="FV457">
        <v>0</v>
      </c>
      <c r="FW457">
        <v>0</v>
      </c>
      <c r="FX457">
        <v>0</v>
      </c>
      <c r="FY457">
        <v>0</v>
      </c>
    </row>
    <row r="458" spans="2:181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  <c r="FQ458">
        <v>5</v>
      </c>
      <c r="FR458">
        <v>5</v>
      </c>
      <c r="FS458">
        <v>5</v>
      </c>
      <c r="FT458">
        <v>5</v>
      </c>
      <c r="FU458">
        <v>5</v>
      </c>
      <c r="FV458">
        <v>5</v>
      </c>
      <c r="FW458">
        <v>7</v>
      </c>
      <c r="FX458">
        <v>8</v>
      </c>
      <c r="FY458">
        <v>10</v>
      </c>
    </row>
    <row r="459" spans="2:181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  <c r="FQ459">
        <v>142</v>
      </c>
      <c r="FR459">
        <v>146</v>
      </c>
      <c r="FS459">
        <v>147</v>
      </c>
      <c r="FT459">
        <v>148</v>
      </c>
      <c r="FU459">
        <v>148</v>
      </c>
      <c r="FV459">
        <v>148</v>
      </c>
      <c r="FW459">
        <v>152</v>
      </c>
      <c r="FX459">
        <v>154</v>
      </c>
      <c r="FY459">
        <v>154</v>
      </c>
    </row>
    <row r="460" spans="2:181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  <c r="FU460">
        <v>0</v>
      </c>
      <c r="FV460">
        <v>0</v>
      </c>
      <c r="FW460">
        <v>0</v>
      </c>
      <c r="FX460">
        <v>0</v>
      </c>
      <c r="FY460">
        <v>0</v>
      </c>
    </row>
    <row r="461" spans="2:181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</row>
    <row r="462" spans="2:181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  <c r="FQ462">
        <v>4</v>
      </c>
      <c r="FR462">
        <v>4</v>
      </c>
      <c r="FS462">
        <v>4</v>
      </c>
      <c r="FT462">
        <v>4</v>
      </c>
      <c r="FU462">
        <v>4</v>
      </c>
      <c r="FV462">
        <v>4</v>
      </c>
      <c r="FW462">
        <v>4</v>
      </c>
      <c r="FX462">
        <v>4</v>
      </c>
      <c r="FY462">
        <v>4</v>
      </c>
    </row>
    <row r="463" spans="2:181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</row>
    <row r="464" spans="2:181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  <c r="FU464">
        <v>0</v>
      </c>
      <c r="FV464">
        <v>0</v>
      </c>
      <c r="FW464">
        <v>0</v>
      </c>
      <c r="FX464">
        <v>0</v>
      </c>
      <c r="FY464">
        <v>0</v>
      </c>
    </row>
    <row r="465" spans="2:181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  <c r="FQ465">
        <v>86</v>
      </c>
      <c r="FR465">
        <v>88</v>
      </c>
      <c r="FS465">
        <v>88</v>
      </c>
      <c r="FT465">
        <v>89</v>
      </c>
      <c r="FU465">
        <v>90</v>
      </c>
      <c r="FV465">
        <v>90</v>
      </c>
      <c r="FW465">
        <v>92</v>
      </c>
      <c r="FX465">
        <v>92</v>
      </c>
      <c r="FY465">
        <v>93</v>
      </c>
    </row>
    <row r="466" spans="2:181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  <c r="FQ466">
        <v>0</v>
      </c>
      <c r="FR466">
        <v>0</v>
      </c>
      <c r="FS466">
        <v>0</v>
      </c>
      <c r="FT466">
        <v>0</v>
      </c>
      <c r="FU466">
        <v>0</v>
      </c>
      <c r="FV466">
        <v>0</v>
      </c>
      <c r="FW466">
        <v>0</v>
      </c>
      <c r="FX466">
        <v>0</v>
      </c>
      <c r="FY466">
        <v>0</v>
      </c>
    </row>
    <row r="467" spans="2:181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</row>
    <row r="468" spans="2:181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  <c r="FQ468">
        <v>84</v>
      </c>
      <c r="FR468">
        <v>87</v>
      </c>
      <c r="FS468">
        <v>87</v>
      </c>
      <c r="FT468">
        <v>87</v>
      </c>
      <c r="FU468">
        <v>88</v>
      </c>
      <c r="FV468">
        <v>88</v>
      </c>
      <c r="FW468">
        <v>91</v>
      </c>
      <c r="FX468">
        <v>91</v>
      </c>
      <c r="FY468">
        <v>91</v>
      </c>
    </row>
    <row r="469" spans="2:181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  <c r="FU469">
        <v>0</v>
      </c>
      <c r="FV469">
        <v>0</v>
      </c>
      <c r="FW469">
        <v>0</v>
      </c>
      <c r="FX469">
        <v>1</v>
      </c>
      <c r="FY469">
        <v>1</v>
      </c>
    </row>
    <row r="470" spans="2:181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  <c r="FQ470">
        <v>4</v>
      </c>
      <c r="FR470">
        <v>4</v>
      </c>
      <c r="FS470">
        <v>4</v>
      </c>
      <c r="FT470">
        <v>4</v>
      </c>
      <c r="FU470">
        <v>4</v>
      </c>
      <c r="FV470">
        <v>4</v>
      </c>
      <c r="FW470">
        <v>4</v>
      </c>
      <c r="FX470">
        <v>4</v>
      </c>
      <c r="FY470">
        <v>4</v>
      </c>
    </row>
    <row r="471" spans="2:181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  <c r="FQ471">
        <v>125</v>
      </c>
      <c r="FR471">
        <v>127</v>
      </c>
      <c r="FS471">
        <v>132</v>
      </c>
      <c r="FT471">
        <v>135</v>
      </c>
      <c r="FU471">
        <v>135</v>
      </c>
      <c r="FV471">
        <v>136</v>
      </c>
      <c r="FW471">
        <v>141</v>
      </c>
      <c r="FX471">
        <v>148</v>
      </c>
      <c r="FY471">
        <v>148</v>
      </c>
    </row>
    <row r="472" spans="2:181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  <c r="FQ472">
        <v>1</v>
      </c>
      <c r="FR472">
        <v>1</v>
      </c>
      <c r="FS472">
        <v>1</v>
      </c>
      <c r="FT472">
        <v>1</v>
      </c>
      <c r="FU472">
        <v>1</v>
      </c>
      <c r="FV472">
        <v>1</v>
      </c>
      <c r="FW472">
        <v>1</v>
      </c>
      <c r="FX472">
        <v>1</v>
      </c>
      <c r="FY472">
        <v>1</v>
      </c>
    </row>
    <row r="473" spans="2:181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  <c r="FQ473">
        <v>87</v>
      </c>
      <c r="FR473">
        <v>89</v>
      </c>
      <c r="FS473">
        <v>97</v>
      </c>
      <c r="FT473">
        <v>97</v>
      </c>
      <c r="FU473">
        <v>97</v>
      </c>
      <c r="FV473">
        <v>98</v>
      </c>
      <c r="FW473">
        <v>98</v>
      </c>
      <c r="FX473">
        <v>98</v>
      </c>
      <c r="FY473">
        <v>105</v>
      </c>
    </row>
    <row r="474" spans="2:181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  <c r="FQ474">
        <v>38</v>
      </c>
      <c r="FR474">
        <v>39</v>
      </c>
      <c r="FS474">
        <v>39</v>
      </c>
      <c r="FT474">
        <v>39</v>
      </c>
      <c r="FU474">
        <v>39</v>
      </c>
      <c r="FV474">
        <v>39</v>
      </c>
      <c r="FW474">
        <v>40</v>
      </c>
      <c r="FX474">
        <v>41</v>
      </c>
      <c r="FY474">
        <v>41</v>
      </c>
    </row>
    <row r="475" spans="2:181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  <c r="FQ475">
        <v>1</v>
      </c>
      <c r="FR475">
        <v>1</v>
      </c>
      <c r="FS475">
        <v>1</v>
      </c>
      <c r="FT475">
        <v>1</v>
      </c>
      <c r="FU475">
        <v>1</v>
      </c>
      <c r="FV475">
        <v>1</v>
      </c>
      <c r="FW475">
        <v>1</v>
      </c>
      <c r="FX475">
        <v>1</v>
      </c>
      <c r="FY475">
        <v>1</v>
      </c>
    </row>
    <row r="476" spans="2:181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  <c r="FU476">
        <v>0</v>
      </c>
      <c r="FV476">
        <v>0</v>
      </c>
      <c r="FW476">
        <v>0</v>
      </c>
      <c r="FX476">
        <v>0</v>
      </c>
      <c r="FY476">
        <v>0</v>
      </c>
    </row>
    <row r="477" spans="2:181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  <c r="FQ477">
        <v>3643</v>
      </c>
      <c r="FR477">
        <v>3690</v>
      </c>
      <c r="FS477">
        <v>3744</v>
      </c>
      <c r="FT477">
        <v>3795</v>
      </c>
      <c r="FU477">
        <v>3809</v>
      </c>
      <c r="FV477">
        <v>3824</v>
      </c>
      <c r="FW477">
        <v>3897</v>
      </c>
      <c r="FX477">
        <v>3943</v>
      </c>
      <c r="FY477">
        <v>3989</v>
      </c>
    </row>
    <row r="478" spans="2:181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  <c r="FQ478">
        <v>8</v>
      </c>
      <c r="FR478">
        <v>8</v>
      </c>
      <c r="FS478">
        <v>8</v>
      </c>
      <c r="FT478">
        <v>8</v>
      </c>
      <c r="FU478">
        <v>8</v>
      </c>
      <c r="FV478">
        <v>8</v>
      </c>
      <c r="FW478">
        <v>9</v>
      </c>
      <c r="FX478">
        <v>10</v>
      </c>
      <c r="FY478">
        <v>10</v>
      </c>
    </row>
    <row r="479" spans="2:181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  <c r="FQ479">
        <v>26</v>
      </c>
      <c r="FR479">
        <v>30</v>
      </c>
      <c r="FS479">
        <v>30</v>
      </c>
      <c r="FT479">
        <v>30</v>
      </c>
      <c r="FU479">
        <v>30</v>
      </c>
      <c r="FV479">
        <v>32</v>
      </c>
      <c r="FW479">
        <v>38</v>
      </c>
      <c r="FX479">
        <v>40</v>
      </c>
      <c r="FY479">
        <v>41</v>
      </c>
    </row>
    <row r="480" spans="2:181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  <c r="FQ480">
        <v>1</v>
      </c>
      <c r="FR480">
        <v>1</v>
      </c>
      <c r="FS480">
        <v>1</v>
      </c>
      <c r="FT480">
        <v>1</v>
      </c>
      <c r="FU480">
        <v>1</v>
      </c>
      <c r="FV480">
        <v>1</v>
      </c>
      <c r="FW480">
        <v>1</v>
      </c>
      <c r="FX480">
        <v>1</v>
      </c>
      <c r="FY480">
        <v>1</v>
      </c>
    </row>
    <row r="481" spans="2:181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  <c r="FU481">
        <v>0</v>
      </c>
      <c r="FV481">
        <v>0</v>
      </c>
      <c r="FW481">
        <v>0</v>
      </c>
      <c r="FX481">
        <v>0</v>
      </c>
      <c r="FY481">
        <v>1</v>
      </c>
    </row>
    <row r="482" spans="2:181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  <c r="FQ482">
        <v>11</v>
      </c>
      <c r="FR482">
        <v>12</v>
      </c>
      <c r="FS482">
        <v>12</v>
      </c>
      <c r="FT482">
        <v>12</v>
      </c>
      <c r="FU482">
        <v>12</v>
      </c>
      <c r="FV482">
        <v>12</v>
      </c>
      <c r="FW482">
        <v>13</v>
      </c>
      <c r="FX482">
        <v>15</v>
      </c>
      <c r="FY482">
        <v>15</v>
      </c>
    </row>
    <row r="483" spans="2:181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  <c r="FW483">
        <v>0</v>
      </c>
      <c r="FX483">
        <v>0</v>
      </c>
      <c r="FY483">
        <v>0</v>
      </c>
    </row>
    <row r="484" spans="2:181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  <c r="FW484">
        <v>1</v>
      </c>
      <c r="FX484">
        <v>1</v>
      </c>
      <c r="FY484">
        <v>1</v>
      </c>
    </row>
    <row r="485" spans="2:181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  <c r="FQ485">
        <v>17</v>
      </c>
      <c r="FR485">
        <v>17</v>
      </c>
      <c r="FS485">
        <v>18</v>
      </c>
      <c r="FT485">
        <v>18</v>
      </c>
      <c r="FU485">
        <v>18</v>
      </c>
      <c r="FV485">
        <v>18</v>
      </c>
      <c r="FW485">
        <v>18</v>
      </c>
      <c r="FX485">
        <v>18</v>
      </c>
      <c r="FY485">
        <v>18</v>
      </c>
    </row>
    <row r="486" spans="2:181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  <c r="FQ486">
        <v>4</v>
      </c>
      <c r="FR486">
        <v>4</v>
      </c>
      <c r="FS486">
        <v>4</v>
      </c>
      <c r="FT486">
        <v>4</v>
      </c>
      <c r="FU486">
        <v>4</v>
      </c>
      <c r="FV486">
        <v>4</v>
      </c>
      <c r="FW486">
        <v>4</v>
      </c>
      <c r="FX486">
        <v>4</v>
      </c>
      <c r="FY486">
        <v>4</v>
      </c>
    </row>
    <row r="487" spans="2:181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  <c r="FQ487">
        <v>1</v>
      </c>
      <c r="FR487">
        <v>1</v>
      </c>
      <c r="FS487">
        <v>1</v>
      </c>
      <c r="FT487">
        <v>1</v>
      </c>
      <c r="FU487">
        <v>1</v>
      </c>
      <c r="FV487">
        <v>1</v>
      </c>
      <c r="FW487">
        <v>1</v>
      </c>
      <c r="FX487">
        <v>1</v>
      </c>
      <c r="FY487">
        <v>1</v>
      </c>
    </row>
    <row r="488" spans="2:181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  <c r="FQ488">
        <v>376</v>
      </c>
      <c r="FR488">
        <v>402</v>
      </c>
      <c r="FS488">
        <v>412</v>
      </c>
      <c r="FT488">
        <v>421</v>
      </c>
      <c r="FU488">
        <v>423</v>
      </c>
      <c r="FV488">
        <v>424</v>
      </c>
      <c r="FW488">
        <v>433</v>
      </c>
      <c r="FX488">
        <v>455</v>
      </c>
      <c r="FY488">
        <v>466</v>
      </c>
    </row>
    <row r="489" spans="2:181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  <c r="FQ489">
        <v>11</v>
      </c>
      <c r="FR489">
        <v>11</v>
      </c>
      <c r="FS489">
        <v>11</v>
      </c>
      <c r="FT489">
        <v>11</v>
      </c>
      <c r="FU489">
        <v>11</v>
      </c>
      <c r="FV489">
        <v>11</v>
      </c>
      <c r="FW489">
        <v>11</v>
      </c>
      <c r="FX489">
        <v>11</v>
      </c>
      <c r="FY489">
        <v>11</v>
      </c>
    </row>
    <row r="490" spans="2:181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  <c r="FU490">
        <v>0</v>
      </c>
      <c r="FV490">
        <v>0</v>
      </c>
      <c r="FW490">
        <v>0</v>
      </c>
      <c r="FX490">
        <v>0</v>
      </c>
      <c r="FY490">
        <v>0</v>
      </c>
    </row>
    <row r="491" spans="2:181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  <c r="FQ491">
        <v>515</v>
      </c>
      <c r="FR491">
        <v>533</v>
      </c>
      <c r="FS491">
        <v>537</v>
      </c>
      <c r="FT491">
        <v>537</v>
      </c>
      <c r="FU491">
        <v>537</v>
      </c>
      <c r="FV491">
        <v>550</v>
      </c>
      <c r="FW491">
        <v>553</v>
      </c>
      <c r="FX491">
        <v>577</v>
      </c>
      <c r="FY491">
        <v>585</v>
      </c>
    </row>
    <row r="492" spans="2:181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  <c r="FQ492">
        <v>78</v>
      </c>
      <c r="FR492">
        <v>78</v>
      </c>
      <c r="FS492">
        <v>79</v>
      </c>
      <c r="FT492">
        <v>81</v>
      </c>
      <c r="FU492">
        <v>83</v>
      </c>
      <c r="FV492">
        <v>83</v>
      </c>
      <c r="FW492">
        <v>91</v>
      </c>
      <c r="FX492">
        <v>92</v>
      </c>
      <c r="FY492">
        <v>94</v>
      </c>
    </row>
    <row r="493" spans="2:181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  <c r="FQ493">
        <v>2</v>
      </c>
      <c r="FR493">
        <v>2</v>
      </c>
      <c r="FS493">
        <v>2</v>
      </c>
      <c r="FT493">
        <v>2</v>
      </c>
      <c r="FU493">
        <v>2</v>
      </c>
      <c r="FV493">
        <v>2</v>
      </c>
      <c r="FW493">
        <v>2</v>
      </c>
      <c r="FX493">
        <v>2</v>
      </c>
      <c r="FY493">
        <v>2</v>
      </c>
    </row>
    <row r="494" spans="2:181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  <c r="FQ494">
        <v>293</v>
      </c>
      <c r="FR494">
        <v>304</v>
      </c>
      <c r="FS494">
        <v>304</v>
      </c>
      <c r="FT494">
        <v>304</v>
      </c>
      <c r="FU494">
        <v>306</v>
      </c>
      <c r="FV494">
        <v>307</v>
      </c>
      <c r="FW494">
        <v>309</v>
      </c>
      <c r="FX494">
        <v>310</v>
      </c>
      <c r="FY494">
        <v>310</v>
      </c>
    </row>
    <row r="495" spans="2:181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  <c r="FQ495">
        <v>406</v>
      </c>
      <c r="FR495">
        <v>415</v>
      </c>
      <c r="FS495">
        <v>420</v>
      </c>
      <c r="FT495">
        <v>422</v>
      </c>
      <c r="FU495">
        <v>422</v>
      </c>
      <c r="FV495">
        <v>422</v>
      </c>
      <c r="FW495">
        <v>436</v>
      </c>
      <c r="FX495">
        <v>448</v>
      </c>
      <c r="FY495">
        <v>465</v>
      </c>
    </row>
    <row r="496" spans="2:181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  <c r="FQ496">
        <v>50</v>
      </c>
      <c r="FR496">
        <v>50</v>
      </c>
      <c r="FS496">
        <v>50</v>
      </c>
      <c r="FT496">
        <v>50</v>
      </c>
      <c r="FU496">
        <v>50</v>
      </c>
      <c r="FV496">
        <v>50</v>
      </c>
      <c r="FW496">
        <v>50</v>
      </c>
      <c r="FX496">
        <v>50</v>
      </c>
      <c r="FY496">
        <v>51</v>
      </c>
    </row>
    <row r="497" spans="2:181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  <c r="FQ497">
        <v>61</v>
      </c>
      <c r="FR497">
        <v>67</v>
      </c>
      <c r="FS497">
        <v>68</v>
      </c>
      <c r="FT497">
        <v>68</v>
      </c>
      <c r="FU497">
        <v>68</v>
      </c>
      <c r="FV497">
        <v>70</v>
      </c>
      <c r="FW497">
        <v>73</v>
      </c>
      <c r="FX497">
        <v>73</v>
      </c>
      <c r="FY497">
        <v>81</v>
      </c>
    </row>
    <row r="498" spans="2:181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  <c r="FQ498">
        <v>3</v>
      </c>
      <c r="FR498">
        <v>4</v>
      </c>
      <c r="FS498">
        <v>4</v>
      </c>
      <c r="FT498">
        <v>4</v>
      </c>
      <c r="FU498">
        <v>4</v>
      </c>
      <c r="FV498">
        <v>5</v>
      </c>
      <c r="FW498">
        <v>5</v>
      </c>
      <c r="FX498">
        <v>6</v>
      </c>
      <c r="FY498">
        <v>6</v>
      </c>
    </row>
    <row r="499" spans="2:181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  <c r="FQ499">
        <v>111</v>
      </c>
      <c r="FR499">
        <v>111</v>
      </c>
      <c r="FS499">
        <v>112</v>
      </c>
      <c r="FT499">
        <v>112</v>
      </c>
      <c r="FU499">
        <v>112</v>
      </c>
      <c r="FV499">
        <v>112</v>
      </c>
      <c r="FW499">
        <v>114</v>
      </c>
      <c r="FX499">
        <v>114</v>
      </c>
      <c r="FY499">
        <v>114</v>
      </c>
    </row>
    <row r="500" spans="2:181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  <c r="FQ500">
        <v>30</v>
      </c>
      <c r="FR500">
        <v>29</v>
      </c>
      <c r="FS500">
        <v>29</v>
      </c>
      <c r="FT500">
        <v>31</v>
      </c>
      <c r="FU500">
        <v>31</v>
      </c>
      <c r="FV500">
        <v>31</v>
      </c>
      <c r="FW500">
        <v>31</v>
      </c>
      <c r="FX500">
        <v>32</v>
      </c>
      <c r="FY500">
        <v>32</v>
      </c>
    </row>
    <row r="501" spans="2:181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  <c r="FQ501">
        <v>165</v>
      </c>
      <c r="FR501">
        <v>166</v>
      </c>
      <c r="FS501">
        <v>166</v>
      </c>
      <c r="FT501">
        <v>166</v>
      </c>
      <c r="FU501">
        <v>166</v>
      </c>
      <c r="FV501">
        <v>167</v>
      </c>
      <c r="FW501">
        <v>180</v>
      </c>
      <c r="FX501">
        <v>173</v>
      </c>
      <c r="FY501">
        <v>176</v>
      </c>
    </row>
    <row r="502" spans="2:181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  <c r="FQ502">
        <v>3</v>
      </c>
      <c r="FR502">
        <v>3</v>
      </c>
      <c r="FS502">
        <v>3</v>
      </c>
      <c r="FT502">
        <v>3</v>
      </c>
      <c r="FU502">
        <v>3</v>
      </c>
      <c r="FV502">
        <v>3</v>
      </c>
      <c r="FW502">
        <v>3</v>
      </c>
      <c r="FX502">
        <v>3</v>
      </c>
      <c r="FY502">
        <v>3</v>
      </c>
    </row>
    <row r="503" spans="2:181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  <c r="FQ503">
        <v>5</v>
      </c>
      <c r="FR503">
        <v>6</v>
      </c>
      <c r="FS503">
        <v>6</v>
      </c>
      <c r="FT503">
        <v>6</v>
      </c>
      <c r="FU503">
        <v>6</v>
      </c>
      <c r="FV503">
        <v>6</v>
      </c>
      <c r="FW503">
        <v>6</v>
      </c>
      <c r="FX503">
        <v>6</v>
      </c>
      <c r="FY503">
        <v>6</v>
      </c>
    </row>
    <row r="504" spans="2:181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  <c r="FU504">
        <v>0</v>
      </c>
      <c r="FV504">
        <v>0</v>
      </c>
      <c r="FW504">
        <v>0</v>
      </c>
      <c r="FX504">
        <v>0</v>
      </c>
      <c r="FY504">
        <v>0</v>
      </c>
    </row>
    <row r="505" spans="2:181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</row>
    <row r="506" spans="2:181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  <c r="FQ506">
        <v>27</v>
      </c>
      <c r="FR506">
        <v>27</v>
      </c>
      <c r="FS506">
        <v>28</v>
      </c>
      <c r="FT506">
        <v>28</v>
      </c>
      <c r="FU506">
        <v>28</v>
      </c>
      <c r="FV506">
        <v>28</v>
      </c>
      <c r="FW506">
        <v>31</v>
      </c>
      <c r="FX506">
        <v>31</v>
      </c>
      <c r="FY506">
        <v>31</v>
      </c>
    </row>
    <row r="507" spans="2:181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  <c r="FQ507">
        <v>14</v>
      </c>
      <c r="FR507">
        <v>14</v>
      </c>
      <c r="FS507">
        <v>14</v>
      </c>
      <c r="FT507">
        <v>14</v>
      </c>
      <c r="FU507">
        <v>16</v>
      </c>
      <c r="FV507">
        <v>16</v>
      </c>
      <c r="FW507">
        <v>16</v>
      </c>
      <c r="FX507">
        <v>16</v>
      </c>
      <c r="FY507">
        <v>16</v>
      </c>
    </row>
    <row r="508" spans="2:181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  <c r="FQ508">
        <v>50</v>
      </c>
      <c r="FR508">
        <v>50</v>
      </c>
      <c r="FS508">
        <v>50</v>
      </c>
      <c r="FT508">
        <v>51</v>
      </c>
      <c r="FU508">
        <v>51</v>
      </c>
      <c r="FV508">
        <v>51</v>
      </c>
      <c r="FW508">
        <v>57</v>
      </c>
      <c r="FX508">
        <v>61</v>
      </c>
      <c r="FY508">
        <v>61</v>
      </c>
    </row>
    <row r="509" spans="2:181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  <c r="FQ509">
        <v>4</v>
      </c>
      <c r="FR509">
        <v>4</v>
      </c>
      <c r="FS509">
        <v>4</v>
      </c>
      <c r="FT509">
        <v>4</v>
      </c>
      <c r="FU509">
        <v>4</v>
      </c>
      <c r="FV509">
        <v>4</v>
      </c>
      <c r="FW509">
        <v>4</v>
      </c>
      <c r="FX509">
        <v>4</v>
      </c>
      <c r="FY509">
        <v>4</v>
      </c>
    </row>
    <row r="510" spans="2:181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  <c r="FQ510">
        <v>1</v>
      </c>
      <c r="FR510">
        <v>1</v>
      </c>
      <c r="FS510">
        <v>1</v>
      </c>
      <c r="FT510">
        <v>1</v>
      </c>
      <c r="FU510">
        <v>1</v>
      </c>
      <c r="FV510">
        <v>1</v>
      </c>
      <c r="FW510">
        <v>1</v>
      </c>
      <c r="FX510">
        <v>1</v>
      </c>
      <c r="FY510">
        <v>1</v>
      </c>
    </row>
    <row r="511" spans="2:181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</row>
    <row r="512" spans="2:181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  <c r="FQ512">
        <v>148</v>
      </c>
      <c r="FR512">
        <v>148</v>
      </c>
      <c r="FS512">
        <v>152</v>
      </c>
      <c r="FT512">
        <v>152</v>
      </c>
      <c r="FU512">
        <v>152</v>
      </c>
      <c r="FV512">
        <v>152</v>
      </c>
      <c r="FW512">
        <v>153</v>
      </c>
      <c r="FX512">
        <v>153</v>
      </c>
      <c r="FY512">
        <v>161</v>
      </c>
    </row>
    <row r="513" spans="2:181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</row>
    <row r="514" spans="2:181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  <c r="FQ514">
        <v>50</v>
      </c>
      <c r="FR514">
        <v>53</v>
      </c>
      <c r="FS514">
        <v>53</v>
      </c>
      <c r="FT514">
        <v>53</v>
      </c>
      <c r="FU514">
        <v>53</v>
      </c>
      <c r="FV514">
        <v>53</v>
      </c>
      <c r="FW514">
        <v>53</v>
      </c>
      <c r="FX514">
        <v>56</v>
      </c>
      <c r="FY514">
        <v>56</v>
      </c>
    </row>
    <row r="515" spans="2:181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  <c r="FQ515">
        <v>28</v>
      </c>
      <c r="FR515">
        <v>28</v>
      </c>
      <c r="FS515">
        <v>28</v>
      </c>
      <c r="FT515">
        <v>28</v>
      </c>
      <c r="FU515">
        <v>28</v>
      </c>
      <c r="FV515">
        <v>28</v>
      </c>
      <c r="FW515">
        <v>29</v>
      </c>
      <c r="FX515">
        <v>30</v>
      </c>
      <c r="FY515">
        <v>30</v>
      </c>
    </row>
    <row r="516" spans="2:181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  <c r="FW516">
        <v>3</v>
      </c>
      <c r="FX516">
        <v>3</v>
      </c>
      <c r="FY516">
        <v>3</v>
      </c>
    </row>
    <row r="517" spans="2:181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  <c r="FQ517">
        <v>156</v>
      </c>
      <c r="FR517">
        <v>156</v>
      </c>
      <c r="FS517">
        <v>157</v>
      </c>
      <c r="FT517">
        <v>158</v>
      </c>
      <c r="FU517">
        <v>158</v>
      </c>
      <c r="FV517">
        <v>158</v>
      </c>
      <c r="FW517">
        <v>159</v>
      </c>
      <c r="FX517">
        <v>159</v>
      </c>
      <c r="FY517">
        <v>159</v>
      </c>
    </row>
    <row r="518" spans="2:181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  <c r="FQ518">
        <v>6</v>
      </c>
      <c r="FR518">
        <v>6</v>
      </c>
      <c r="FS518">
        <v>6</v>
      </c>
      <c r="FT518">
        <v>6</v>
      </c>
      <c r="FU518">
        <v>6</v>
      </c>
      <c r="FV518">
        <v>6</v>
      </c>
      <c r="FW518">
        <v>7</v>
      </c>
      <c r="FX518">
        <v>7</v>
      </c>
      <c r="FY518">
        <v>7</v>
      </c>
    </row>
    <row r="519" spans="2:181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  <c r="FQ519">
        <v>347</v>
      </c>
      <c r="FR519">
        <v>349</v>
      </c>
      <c r="FS519">
        <v>349</v>
      </c>
      <c r="FT519">
        <v>349</v>
      </c>
      <c r="FU519">
        <v>349</v>
      </c>
      <c r="FV519">
        <v>349</v>
      </c>
      <c r="FW519">
        <v>352</v>
      </c>
      <c r="FX519">
        <v>352</v>
      </c>
      <c r="FY519">
        <v>351</v>
      </c>
    </row>
    <row r="520" spans="2:181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  <c r="FU520">
        <v>0</v>
      </c>
      <c r="FV520">
        <v>0</v>
      </c>
      <c r="FW520">
        <v>0</v>
      </c>
      <c r="FX520">
        <v>0</v>
      </c>
      <c r="FY520">
        <v>0</v>
      </c>
    </row>
    <row r="521" spans="2:181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  <c r="FU521">
        <v>0</v>
      </c>
      <c r="FV521">
        <v>0</v>
      </c>
      <c r="FW521">
        <v>0</v>
      </c>
      <c r="FX521">
        <v>0</v>
      </c>
      <c r="FY521">
        <v>0</v>
      </c>
    </row>
    <row r="522" spans="2:181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  <c r="FU522">
        <v>0</v>
      </c>
      <c r="FV522">
        <v>0</v>
      </c>
      <c r="FW522">
        <v>0</v>
      </c>
      <c r="FX522">
        <v>0</v>
      </c>
      <c r="FY522">
        <v>0</v>
      </c>
    </row>
    <row r="523" spans="2:181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  <c r="FQ523">
        <v>72</v>
      </c>
      <c r="FR523">
        <v>72</v>
      </c>
      <c r="FS523">
        <v>73</v>
      </c>
      <c r="FT523">
        <v>73</v>
      </c>
      <c r="FU523">
        <v>73</v>
      </c>
      <c r="FV523">
        <v>73</v>
      </c>
      <c r="FW523">
        <v>74</v>
      </c>
      <c r="FX523">
        <v>74</v>
      </c>
      <c r="FY523">
        <v>74</v>
      </c>
    </row>
    <row r="524" spans="2:181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  <c r="FQ524">
        <v>30</v>
      </c>
      <c r="FR524">
        <v>30</v>
      </c>
      <c r="FS524">
        <v>30</v>
      </c>
      <c r="FT524">
        <v>30</v>
      </c>
      <c r="FU524">
        <v>30</v>
      </c>
      <c r="FV524">
        <v>30</v>
      </c>
      <c r="FW524">
        <v>30</v>
      </c>
      <c r="FX524">
        <v>30</v>
      </c>
      <c r="FY524">
        <v>30</v>
      </c>
    </row>
    <row r="525" spans="2:181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  <c r="FQ525">
        <v>19</v>
      </c>
      <c r="FR525">
        <v>19</v>
      </c>
      <c r="FS525">
        <v>19</v>
      </c>
      <c r="FT525">
        <v>19</v>
      </c>
      <c r="FU525">
        <v>19</v>
      </c>
      <c r="FV525">
        <v>19</v>
      </c>
      <c r="FW525">
        <v>19</v>
      </c>
      <c r="FX525">
        <v>19</v>
      </c>
      <c r="FY525">
        <v>19</v>
      </c>
    </row>
    <row r="526" spans="2:181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  <c r="FU526">
        <v>0</v>
      </c>
      <c r="FV526">
        <v>0</v>
      </c>
      <c r="FW526">
        <v>0</v>
      </c>
      <c r="FX526">
        <v>0</v>
      </c>
      <c r="FY526">
        <v>0</v>
      </c>
    </row>
    <row r="527" spans="2:181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  <c r="FR527">
        <v>1</v>
      </c>
      <c r="FS527">
        <v>1</v>
      </c>
      <c r="FT527">
        <v>1</v>
      </c>
      <c r="FU527">
        <v>1</v>
      </c>
      <c r="FV527">
        <v>1</v>
      </c>
      <c r="FW527">
        <v>1</v>
      </c>
      <c r="FX527">
        <v>1</v>
      </c>
      <c r="FY527">
        <v>1</v>
      </c>
    </row>
    <row r="528" spans="2:181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  <c r="FU528">
        <v>0</v>
      </c>
      <c r="FV528">
        <v>0</v>
      </c>
      <c r="FW528">
        <v>0</v>
      </c>
      <c r="FX528">
        <v>0</v>
      </c>
      <c r="FY528">
        <v>0</v>
      </c>
    </row>
    <row r="529" spans="2:181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  <c r="FU529">
        <v>0</v>
      </c>
      <c r="FV529">
        <v>0</v>
      </c>
      <c r="FW529">
        <v>0</v>
      </c>
      <c r="FX529">
        <v>0</v>
      </c>
      <c r="FY529">
        <v>0</v>
      </c>
    </row>
    <row r="530" spans="2:181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  <c r="FQ530">
        <v>1</v>
      </c>
      <c r="FR530">
        <v>1</v>
      </c>
      <c r="FS530">
        <v>1</v>
      </c>
      <c r="FT530">
        <v>1</v>
      </c>
      <c r="FU530">
        <v>1</v>
      </c>
      <c r="FV530">
        <v>1</v>
      </c>
      <c r="FW530">
        <v>1</v>
      </c>
      <c r="FX530">
        <v>1</v>
      </c>
      <c r="FY530">
        <v>1</v>
      </c>
    </row>
    <row r="531" spans="2:181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  <c r="FV531">
        <v>0</v>
      </c>
      <c r="FW531">
        <v>0</v>
      </c>
      <c r="FX531">
        <v>0</v>
      </c>
      <c r="FY531">
        <v>0</v>
      </c>
    </row>
    <row r="532" spans="2:181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  <c r="FQ532">
        <v>1</v>
      </c>
      <c r="FR532">
        <v>1</v>
      </c>
      <c r="FS532">
        <v>1</v>
      </c>
      <c r="FT532">
        <v>1</v>
      </c>
      <c r="FU532">
        <v>1</v>
      </c>
      <c r="FV532">
        <v>1</v>
      </c>
      <c r="FW532">
        <v>1</v>
      </c>
      <c r="FX532">
        <v>1</v>
      </c>
      <c r="FY532">
        <v>1</v>
      </c>
    </row>
    <row r="533" spans="2:181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  <c r="FQ533">
        <v>387</v>
      </c>
      <c r="FR533">
        <v>386</v>
      </c>
      <c r="FS533">
        <v>394</v>
      </c>
      <c r="FT533">
        <v>394</v>
      </c>
      <c r="FU533">
        <v>394</v>
      </c>
      <c r="FV533">
        <v>394</v>
      </c>
      <c r="FW533">
        <v>395</v>
      </c>
      <c r="FX533">
        <v>397</v>
      </c>
      <c r="FY533">
        <v>398</v>
      </c>
    </row>
    <row r="534" spans="2:181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</row>
    <row r="535" spans="2:181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  <c r="FQ535">
        <v>52</v>
      </c>
      <c r="FR535">
        <v>52</v>
      </c>
      <c r="FS535">
        <v>52</v>
      </c>
      <c r="FT535">
        <v>52</v>
      </c>
      <c r="FU535">
        <v>52</v>
      </c>
      <c r="FV535">
        <v>52</v>
      </c>
      <c r="FW535">
        <v>53</v>
      </c>
      <c r="FX535">
        <v>54</v>
      </c>
      <c r="FY535">
        <v>54</v>
      </c>
    </row>
    <row r="536" spans="2:181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  <c r="FQ536">
        <v>8</v>
      </c>
      <c r="FR536">
        <v>8</v>
      </c>
      <c r="FS536">
        <v>8</v>
      </c>
      <c r="FT536">
        <v>8</v>
      </c>
      <c r="FU536">
        <v>8</v>
      </c>
      <c r="FV536">
        <v>8</v>
      </c>
      <c r="FW536">
        <v>8</v>
      </c>
      <c r="FX536">
        <v>9</v>
      </c>
      <c r="FY536">
        <v>9</v>
      </c>
    </row>
    <row r="537" spans="2:181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  <c r="FW537">
        <v>2</v>
      </c>
      <c r="FX537">
        <v>2</v>
      </c>
      <c r="FY537">
        <v>2</v>
      </c>
    </row>
    <row r="538" spans="2:181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  <c r="FQ538">
        <v>109</v>
      </c>
      <c r="FR538">
        <v>110</v>
      </c>
      <c r="FS538">
        <v>115</v>
      </c>
      <c r="FT538">
        <v>115</v>
      </c>
      <c r="FU538">
        <v>115</v>
      </c>
      <c r="FV538">
        <v>116</v>
      </c>
      <c r="FW538">
        <v>117</v>
      </c>
      <c r="FX538">
        <v>118</v>
      </c>
      <c r="FY538">
        <v>118</v>
      </c>
    </row>
    <row r="539" spans="2:181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  <c r="FU539">
        <v>0</v>
      </c>
      <c r="FV539">
        <v>0</v>
      </c>
      <c r="FW539">
        <v>0</v>
      </c>
      <c r="FX539">
        <v>0</v>
      </c>
      <c r="FY539">
        <v>0</v>
      </c>
    </row>
    <row r="540" spans="2:181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  <c r="FQ540">
        <v>3</v>
      </c>
      <c r="FR540">
        <v>3</v>
      </c>
      <c r="FS540">
        <v>3</v>
      </c>
      <c r="FT540">
        <v>3</v>
      </c>
      <c r="FU540">
        <v>3</v>
      </c>
      <c r="FV540">
        <v>3</v>
      </c>
      <c r="FW540">
        <v>3</v>
      </c>
      <c r="FX540">
        <v>4</v>
      </c>
      <c r="FY540">
        <v>4</v>
      </c>
    </row>
    <row r="541" spans="2:181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</row>
    <row r="542" spans="2:181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  <c r="FQ542">
        <v>1</v>
      </c>
      <c r="FR542">
        <v>1</v>
      </c>
      <c r="FS542">
        <v>1</v>
      </c>
      <c r="FT542">
        <v>1</v>
      </c>
      <c r="FU542">
        <v>1</v>
      </c>
      <c r="FV542">
        <v>1</v>
      </c>
      <c r="FW542">
        <v>1</v>
      </c>
      <c r="FX542">
        <v>1</v>
      </c>
      <c r="FY542">
        <v>1</v>
      </c>
    </row>
    <row r="543" spans="2:181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  <c r="FQ543">
        <v>6</v>
      </c>
      <c r="FR543">
        <v>6</v>
      </c>
      <c r="FS543">
        <v>6</v>
      </c>
      <c r="FT543">
        <v>6</v>
      </c>
      <c r="FU543">
        <v>6</v>
      </c>
      <c r="FV543">
        <v>6</v>
      </c>
      <c r="FW543">
        <v>6</v>
      </c>
      <c r="FX543">
        <v>6</v>
      </c>
      <c r="FY543">
        <v>6</v>
      </c>
    </row>
    <row r="544" spans="2:181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</row>
    <row r="545" spans="2:181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  <c r="FQ545">
        <v>1</v>
      </c>
      <c r="FR545">
        <v>1</v>
      </c>
      <c r="FS545">
        <v>1</v>
      </c>
      <c r="FT545">
        <v>1</v>
      </c>
      <c r="FU545">
        <v>1</v>
      </c>
      <c r="FV545">
        <v>1</v>
      </c>
      <c r="FW545">
        <v>1</v>
      </c>
      <c r="FX545">
        <v>1</v>
      </c>
      <c r="FY545">
        <v>1</v>
      </c>
    </row>
    <row r="546" spans="2:181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0</v>
      </c>
      <c r="FY546">
        <v>0</v>
      </c>
    </row>
    <row r="547" spans="2:181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  <c r="FQ547">
        <v>214</v>
      </c>
      <c r="FR547">
        <v>214</v>
      </c>
      <c r="FS547">
        <v>215</v>
      </c>
      <c r="FT547">
        <v>215</v>
      </c>
      <c r="FU547">
        <v>215</v>
      </c>
      <c r="FV547">
        <v>216</v>
      </c>
      <c r="FW547">
        <v>217</v>
      </c>
      <c r="FX547">
        <v>217</v>
      </c>
      <c r="FY547">
        <v>217</v>
      </c>
    </row>
    <row r="548" spans="2:181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  <c r="FW548">
        <v>0</v>
      </c>
      <c r="FX548">
        <v>0</v>
      </c>
      <c r="FY548">
        <v>0</v>
      </c>
    </row>
    <row r="549" spans="2:181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  <c r="FQ549">
        <v>3</v>
      </c>
      <c r="FR549">
        <v>3</v>
      </c>
      <c r="FS549">
        <v>3</v>
      </c>
      <c r="FT549">
        <v>3</v>
      </c>
      <c r="FU549">
        <v>3</v>
      </c>
      <c r="FV549">
        <v>3</v>
      </c>
      <c r="FW549">
        <v>3</v>
      </c>
      <c r="FX549">
        <v>3</v>
      </c>
      <c r="FY549">
        <v>3</v>
      </c>
    </row>
    <row r="550" spans="2:181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  <c r="FU550">
        <v>0</v>
      </c>
      <c r="FV550">
        <v>0</v>
      </c>
      <c r="FW550">
        <v>0</v>
      </c>
      <c r="FX550">
        <v>0</v>
      </c>
      <c r="FY550">
        <v>0</v>
      </c>
    </row>
    <row r="551" spans="2:181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  <c r="FQ551">
        <v>1</v>
      </c>
      <c r="FR551">
        <v>1</v>
      </c>
      <c r="FS551">
        <v>1</v>
      </c>
      <c r="FT551">
        <v>1</v>
      </c>
      <c r="FU551">
        <v>1</v>
      </c>
      <c r="FV551">
        <v>1</v>
      </c>
      <c r="FW551">
        <v>1</v>
      </c>
      <c r="FX551">
        <v>1</v>
      </c>
      <c r="FY551">
        <v>1</v>
      </c>
    </row>
    <row r="552" spans="2:181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  <c r="FQ552">
        <v>30</v>
      </c>
      <c r="FR552">
        <v>30</v>
      </c>
      <c r="FS552">
        <v>30</v>
      </c>
      <c r="FT552">
        <v>30</v>
      </c>
      <c r="FU552">
        <v>30</v>
      </c>
      <c r="FV552">
        <v>30</v>
      </c>
      <c r="FW552">
        <v>30</v>
      </c>
      <c r="FX552">
        <v>30</v>
      </c>
      <c r="FY552">
        <v>30</v>
      </c>
    </row>
    <row r="553" spans="2:181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</row>
    <row r="554" spans="2:181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  <c r="FU554">
        <v>0</v>
      </c>
      <c r="FV554">
        <v>0</v>
      </c>
      <c r="FW554">
        <v>0</v>
      </c>
      <c r="FX554">
        <v>0</v>
      </c>
      <c r="FY554">
        <v>0</v>
      </c>
    </row>
    <row r="555" spans="2:181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  <c r="FQ555">
        <v>5</v>
      </c>
      <c r="FR555">
        <v>5</v>
      </c>
      <c r="FS555">
        <v>5</v>
      </c>
      <c r="FT555">
        <v>5</v>
      </c>
      <c r="FU555">
        <v>5</v>
      </c>
      <c r="FV555">
        <v>5</v>
      </c>
      <c r="FW555">
        <v>5</v>
      </c>
      <c r="FX555">
        <v>5</v>
      </c>
      <c r="FY555">
        <v>5</v>
      </c>
    </row>
    <row r="556" spans="2:181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  <c r="FU556">
        <v>0</v>
      </c>
      <c r="FV556">
        <v>0</v>
      </c>
      <c r="FW556">
        <v>0</v>
      </c>
      <c r="FX556">
        <v>0</v>
      </c>
      <c r="FY556">
        <v>0</v>
      </c>
    </row>
    <row r="557" spans="2:181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  <c r="FU557">
        <v>0</v>
      </c>
      <c r="FV557">
        <v>0</v>
      </c>
      <c r="FW557">
        <v>0</v>
      </c>
      <c r="FX557">
        <v>0</v>
      </c>
      <c r="FY557">
        <v>0</v>
      </c>
    </row>
    <row r="558" spans="2:181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1</v>
      </c>
      <c r="FT558">
        <v>1</v>
      </c>
      <c r="FU558">
        <v>1</v>
      </c>
      <c r="FV558">
        <v>1</v>
      </c>
      <c r="FW558">
        <v>1</v>
      </c>
      <c r="FX558">
        <v>1</v>
      </c>
      <c r="FY558">
        <v>1</v>
      </c>
    </row>
    <row r="559" spans="2:181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  <c r="FQ559">
        <v>3</v>
      </c>
      <c r="FR559">
        <v>3</v>
      </c>
      <c r="FS559">
        <v>3</v>
      </c>
      <c r="FT559">
        <v>3</v>
      </c>
      <c r="FU559">
        <v>3</v>
      </c>
      <c r="FV559">
        <v>3</v>
      </c>
      <c r="FW559">
        <v>3</v>
      </c>
      <c r="FX559">
        <v>3</v>
      </c>
      <c r="FY559">
        <v>3</v>
      </c>
    </row>
    <row r="560" spans="2:181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  <c r="FQ560">
        <v>12</v>
      </c>
      <c r="FR560">
        <v>12</v>
      </c>
      <c r="FS560">
        <v>12</v>
      </c>
      <c r="FT560">
        <v>12</v>
      </c>
      <c r="FU560">
        <v>12</v>
      </c>
      <c r="FV560">
        <v>12</v>
      </c>
      <c r="FW560">
        <v>12</v>
      </c>
      <c r="FX560">
        <v>12</v>
      </c>
      <c r="FY560">
        <v>12</v>
      </c>
    </row>
    <row r="561" spans="2:181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  <c r="FQ561">
        <v>46</v>
      </c>
      <c r="FR561">
        <v>46</v>
      </c>
      <c r="FS561">
        <v>46</v>
      </c>
      <c r="FT561">
        <v>46</v>
      </c>
      <c r="FU561">
        <v>46</v>
      </c>
      <c r="FV561">
        <v>46</v>
      </c>
      <c r="FW561">
        <v>46</v>
      </c>
      <c r="FX561">
        <v>46</v>
      </c>
      <c r="FY561">
        <v>46</v>
      </c>
    </row>
    <row r="562" spans="2:181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  <c r="FQ562">
        <v>1</v>
      </c>
      <c r="FR562">
        <v>1</v>
      </c>
      <c r="FS562">
        <v>1</v>
      </c>
      <c r="FT562">
        <v>1</v>
      </c>
      <c r="FU562">
        <v>1</v>
      </c>
      <c r="FV562">
        <v>1</v>
      </c>
      <c r="FW562">
        <v>1</v>
      </c>
      <c r="FX562">
        <v>1</v>
      </c>
      <c r="FY562">
        <v>1</v>
      </c>
    </row>
    <row r="563" spans="2:181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  <c r="FQ563">
        <v>1</v>
      </c>
      <c r="FR563">
        <v>1</v>
      </c>
      <c r="FS563">
        <v>1</v>
      </c>
      <c r="FT563">
        <v>1</v>
      </c>
      <c r="FU563">
        <v>1</v>
      </c>
      <c r="FV563">
        <v>1</v>
      </c>
      <c r="FW563">
        <v>1</v>
      </c>
      <c r="FX563">
        <v>1</v>
      </c>
      <c r="FY563">
        <v>1</v>
      </c>
    </row>
    <row r="564" spans="2:181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0</v>
      </c>
      <c r="FT564">
        <v>0</v>
      </c>
      <c r="FU564">
        <v>0</v>
      </c>
      <c r="FV564">
        <v>0</v>
      </c>
      <c r="FW564">
        <v>0</v>
      </c>
      <c r="FX564">
        <v>0</v>
      </c>
      <c r="FY564">
        <v>0</v>
      </c>
    </row>
    <row r="565" spans="2:181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0</v>
      </c>
      <c r="FU565">
        <v>0</v>
      </c>
      <c r="FV565">
        <v>0</v>
      </c>
      <c r="FW565">
        <v>0</v>
      </c>
      <c r="FX565">
        <v>0</v>
      </c>
      <c r="FY565">
        <v>0</v>
      </c>
    </row>
    <row r="566" spans="2:181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  <c r="FQ566">
        <v>2</v>
      </c>
      <c r="FR566">
        <v>2</v>
      </c>
      <c r="FS566">
        <v>2</v>
      </c>
      <c r="FT566">
        <v>2</v>
      </c>
      <c r="FU566">
        <v>2</v>
      </c>
      <c r="FV566">
        <v>2</v>
      </c>
      <c r="FW566">
        <v>2</v>
      </c>
      <c r="FX566">
        <v>2</v>
      </c>
      <c r="FY566">
        <v>2</v>
      </c>
    </row>
    <row r="567" spans="2:181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  <c r="FW567">
        <v>0</v>
      </c>
      <c r="FX567">
        <v>0</v>
      </c>
      <c r="FY567">
        <v>0</v>
      </c>
    </row>
    <row r="568" spans="2:181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  <c r="FQ568">
        <v>30</v>
      </c>
      <c r="FR568">
        <v>30</v>
      </c>
      <c r="FS568">
        <v>31</v>
      </c>
      <c r="FT568">
        <v>31</v>
      </c>
      <c r="FU568">
        <v>31</v>
      </c>
      <c r="FV568">
        <v>31</v>
      </c>
      <c r="FW568">
        <v>32</v>
      </c>
      <c r="FX568">
        <v>32</v>
      </c>
      <c r="FY568">
        <v>32</v>
      </c>
    </row>
    <row r="569" spans="2:181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  <c r="FU569">
        <v>0</v>
      </c>
      <c r="FV569">
        <v>0</v>
      </c>
      <c r="FW569">
        <v>0</v>
      </c>
      <c r="FX569">
        <v>0</v>
      </c>
      <c r="FY569">
        <v>0</v>
      </c>
    </row>
    <row r="570" spans="2:181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  <c r="FW570">
        <v>2</v>
      </c>
      <c r="FX570">
        <v>2</v>
      </c>
      <c r="FY570">
        <v>2</v>
      </c>
    </row>
    <row r="571" spans="2:181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  <c r="FQ571">
        <v>6</v>
      </c>
      <c r="FR571">
        <v>6</v>
      </c>
      <c r="FS571">
        <v>6</v>
      </c>
      <c r="FT571">
        <v>6</v>
      </c>
      <c r="FU571">
        <v>6</v>
      </c>
      <c r="FV571">
        <v>6</v>
      </c>
      <c r="FW571">
        <v>6</v>
      </c>
      <c r="FX571">
        <v>6</v>
      </c>
      <c r="FY571">
        <v>6</v>
      </c>
    </row>
    <row r="572" spans="2:181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  <c r="FR572">
        <v>2</v>
      </c>
      <c r="FS572">
        <v>2</v>
      </c>
      <c r="FT572">
        <v>2</v>
      </c>
      <c r="FU572">
        <v>2</v>
      </c>
      <c r="FV572">
        <v>2</v>
      </c>
      <c r="FW572">
        <v>2</v>
      </c>
      <c r="FX572">
        <v>2</v>
      </c>
      <c r="FY572">
        <v>2</v>
      </c>
    </row>
    <row r="573" spans="2:181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  <c r="FU573">
        <v>0</v>
      </c>
      <c r="FV573">
        <v>0</v>
      </c>
      <c r="FW573">
        <v>0</v>
      </c>
      <c r="FX573">
        <v>0</v>
      </c>
      <c r="FY573">
        <v>0</v>
      </c>
    </row>
    <row r="574" spans="2:181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  <c r="FU574">
        <v>0</v>
      </c>
      <c r="FV574">
        <v>0</v>
      </c>
      <c r="FW574">
        <v>0</v>
      </c>
      <c r="FX574">
        <v>0</v>
      </c>
      <c r="FY574">
        <v>0</v>
      </c>
    </row>
    <row r="575" spans="2:181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  <c r="FW575">
        <v>0</v>
      </c>
      <c r="FX575">
        <v>0</v>
      </c>
      <c r="FY575">
        <v>0</v>
      </c>
    </row>
    <row r="576" spans="2:181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  <c r="FQ576">
        <v>4</v>
      </c>
      <c r="FR576">
        <v>4</v>
      </c>
      <c r="FS576">
        <v>4</v>
      </c>
      <c r="FT576">
        <v>4</v>
      </c>
      <c r="FU576">
        <v>4</v>
      </c>
      <c r="FV576">
        <v>4</v>
      </c>
      <c r="FW576">
        <v>4</v>
      </c>
      <c r="FX576">
        <v>4</v>
      </c>
      <c r="FY576">
        <v>4</v>
      </c>
    </row>
    <row r="577" spans="2:181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  <c r="FQ577">
        <v>2</v>
      </c>
      <c r="FR577">
        <v>2</v>
      </c>
      <c r="FS577">
        <v>2</v>
      </c>
      <c r="FT577">
        <v>2</v>
      </c>
      <c r="FU577">
        <v>2</v>
      </c>
      <c r="FV577">
        <v>2</v>
      </c>
      <c r="FW577">
        <v>2</v>
      </c>
      <c r="FX577">
        <v>2</v>
      </c>
      <c r="FY577">
        <v>2</v>
      </c>
    </row>
    <row r="578" spans="2:181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  <c r="FU578">
        <v>0</v>
      </c>
      <c r="FV578">
        <v>0</v>
      </c>
      <c r="FW578">
        <v>0</v>
      </c>
      <c r="FX578">
        <v>0</v>
      </c>
      <c r="FY578">
        <v>0</v>
      </c>
    </row>
    <row r="579" spans="2:181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  <c r="FQ579">
        <v>138</v>
      </c>
      <c r="FR579">
        <v>138</v>
      </c>
      <c r="FS579">
        <v>138</v>
      </c>
      <c r="FT579">
        <v>138</v>
      </c>
      <c r="FU579">
        <v>138</v>
      </c>
      <c r="FV579">
        <v>138</v>
      </c>
      <c r="FW579">
        <v>138</v>
      </c>
      <c r="FX579">
        <v>138</v>
      </c>
      <c r="FY579">
        <v>139</v>
      </c>
    </row>
    <row r="580" spans="2:181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0</v>
      </c>
      <c r="FV580">
        <v>0</v>
      </c>
      <c r="FW580">
        <v>0</v>
      </c>
      <c r="FX580">
        <v>0</v>
      </c>
      <c r="FY580">
        <v>0</v>
      </c>
    </row>
    <row r="581" spans="2:181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  <c r="FQ581">
        <v>1378</v>
      </c>
      <c r="FR581">
        <v>1380</v>
      </c>
      <c r="FS581">
        <v>1380</v>
      </c>
      <c r="FT581">
        <v>1380</v>
      </c>
      <c r="FU581">
        <v>1380</v>
      </c>
      <c r="FV581">
        <v>1385</v>
      </c>
      <c r="FW581">
        <v>1385</v>
      </c>
      <c r="FX581">
        <v>1387</v>
      </c>
      <c r="FY581">
        <v>1391</v>
      </c>
    </row>
    <row r="582" spans="2:181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  <c r="FQ582">
        <v>1382</v>
      </c>
      <c r="FR582">
        <v>1385</v>
      </c>
      <c r="FS582">
        <v>1385</v>
      </c>
      <c r="FT582">
        <v>1385</v>
      </c>
      <c r="FU582">
        <v>1385</v>
      </c>
      <c r="FV582">
        <v>1391</v>
      </c>
      <c r="FW582">
        <v>1394</v>
      </c>
      <c r="FX582">
        <v>1398</v>
      </c>
      <c r="FY582">
        <v>1402</v>
      </c>
    </row>
    <row r="583" spans="2:181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  <c r="FQ583">
        <v>137</v>
      </c>
      <c r="FR583">
        <v>137</v>
      </c>
      <c r="FS583">
        <v>137</v>
      </c>
      <c r="FT583">
        <v>137</v>
      </c>
      <c r="FU583">
        <v>137</v>
      </c>
      <c r="FV583">
        <v>139</v>
      </c>
      <c r="FW583">
        <v>138</v>
      </c>
      <c r="FX583">
        <v>138</v>
      </c>
      <c r="FY583">
        <v>138</v>
      </c>
    </row>
    <row r="584" spans="2:181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  <c r="FQ584">
        <v>187</v>
      </c>
      <c r="FR584">
        <v>187</v>
      </c>
      <c r="FS584">
        <v>187</v>
      </c>
      <c r="FT584">
        <v>187</v>
      </c>
      <c r="FU584">
        <v>187</v>
      </c>
      <c r="FV584">
        <v>187</v>
      </c>
      <c r="FW584">
        <v>187</v>
      </c>
      <c r="FX584">
        <v>188</v>
      </c>
      <c r="FY584">
        <v>189</v>
      </c>
    </row>
    <row r="585" spans="2:181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  <c r="FQ585">
        <v>1079</v>
      </c>
      <c r="FR585">
        <v>1079</v>
      </c>
      <c r="FS585">
        <v>1079</v>
      </c>
      <c r="FT585">
        <v>1079</v>
      </c>
      <c r="FU585">
        <v>1079</v>
      </c>
      <c r="FV585">
        <v>1087</v>
      </c>
      <c r="FW585">
        <v>1087</v>
      </c>
      <c r="FX585">
        <v>1088</v>
      </c>
      <c r="FY585">
        <v>1088</v>
      </c>
    </row>
    <row r="586" spans="2:181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  <c r="FQ586">
        <v>102</v>
      </c>
      <c r="FR586">
        <v>102</v>
      </c>
      <c r="FS586">
        <v>102</v>
      </c>
      <c r="FT586">
        <v>102</v>
      </c>
      <c r="FU586">
        <v>102</v>
      </c>
      <c r="FV586">
        <v>101</v>
      </c>
      <c r="FW586">
        <v>102</v>
      </c>
      <c r="FX586">
        <v>102</v>
      </c>
      <c r="FY586">
        <v>102</v>
      </c>
    </row>
    <row r="587" spans="2:181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  <c r="FQ587">
        <v>64</v>
      </c>
      <c r="FR587">
        <v>64</v>
      </c>
      <c r="FS587">
        <v>64</v>
      </c>
      <c r="FT587">
        <v>64</v>
      </c>
      <c r="FU587">
        <v>64</v>
      </c>
      <c r="FV587">
        <v>65</v>
      </c>
      <c r="FW587">
        <v>65</v>
      </c>
      <c r="FX587">
        <v>65</v>
      </c>
      <c r="FY587">
        <v>65</v>
      </c>
    </row>
    <row r="588" spans="2:181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  <c r="FQ588">
        <v>14</v>
      </c>
      <c r="FR588">
        <v>14</v>
      </c>
      <c r="FS588">
        <v>14</v>
      </c>
      <c r="FT588">
        <v>14</v>
      </c>
      <c r="FU588">
        <v>14</v>
      </c>
      <c r="FV588">
        <v>14</v>
      </c>
      <c r="FW588">
        <v>14</v>
      </c>
      <c r="FX588">
        <v>14</v>
      </c>
      <c r="FY588">
        <v>14</v>
      </c>
    </row>
    <row r="589" spans="2:181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  <c r="FQ589">
        <v>92</v>
      </c>
      <c r="FR589">
        <v>83</v>
      </c>
      <c r="FS589">
        <v>83</v>
      </c>
      <c r="FT589">
        <v>83</v>
      </c>
      <c r="FU589">
        <v>83</v>
      </c>
      <c r="FV589">
        <v>83</v>
      </c>
      <c r="FW589">
        <v>83</v>
      </c>
      <c r="FX589">
        <v>85</v>
      </c>
      <c r="FY589">
        <v>85</v>
      </c>
    </row>
    <row r="590" spans="2:181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  <c r="FQ590">
        <v>248</v>
      </c>
      <c r="FR590">
        <v>249</v>
      </c>
      <c r="FS590">
        <v>249</v>
      </c>
      <c r="FT590">
        <v>249</v>
      </c>
      <c r="FU590">
        <v>249</v>
      </c>
      <c r="FV590">
        <v>249</v>
      </c>
      <c r="FW590">
        <v>249</v>
      </c>
      <c r="FX590">
        <v>249</v>
      </c>
      <c r="FY590">
        <v>249</v>
      </c>
    </row>
    <row r="591" spans="2:181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  <c r="FQ591">
        <v>175</v>
      </c>
      <c r="FR591">
        <v>176</v>
      </c>
      <c r="FS591">
        <v>176</v>
      </c>
      <c r="FT591">
        <v>176</v>
      </c>
      <c r="FU591">
        <v>176</v>
      </c>
      <c r="FV591">
        <v>176</v>
      </c>
      <c r="FW591">
        <v>177</v>
      </c>
      <c r="FX591">
        <v>178</v>
      </c>
      <c r="FY591">
        <v>178</v>
      </c>
    </row>
    <row r="592" spans="2:181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  <c r="FQ592">
        <v>564</v>
      </c>
      <c r="FR592">
        <v>568</v>
      </c>
      <c r="FS592">
        <v>568</v>
      </c>
      <c r="FT592">
        <v>568</v>
      </c>
      <c r="FU592">
        <v>568</v>
      </c>
      <c r="FV592">
        <v>568</v>
      </c>
      <c r="FW592">
        <v>568</v>
      </c>
      <c r="FX592">
        <v>571</v>
      </c>
      <c r="FY592">
        <v>574</v>
      </c>
    </row>
    <row r="593" spans="2:181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  <c r="FQ593">
        <v>12</v>
      </c>
      <c r="FR593">
        <v>12</v>
      </c>
      <c r="FS593">
        <v>12</v>
      </c>
      <c r="FT593">
        <v>12</v>
      </c>
      <c r="FU593">
        <v>12</v>
      </c>
      <c r="FV593">
        <v>12</v>
      </c>
      <c r="FW593">
        <v>12</v>
      </c>
      <c r="FX593">
        <v>12</v>
      </c>
      <c r="FY593">
        <v>12</v>
      </c>
    </row>
    <row r="594" spans="2:181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  <c r="FQ594">
        <v>4</v>
      </c>
      <c r="FR594">
        <v>4</v>
      </c>
      <c r="FS594">
        <v>4</v>
      </c>
      <c r="FT594">
        <v>4</v>
      </c>
      <c r="FU594">
        <v>4</v>
      </c>
      <c r="FV594">
        <v>4</v>
      </c>
      <c r="FW594">
        <v>4</v>
      </c>
      <c r="FX594">
        <v>4</v>
      </c>
      <c r="FY594">
        <v>4</v>
      </c>
    </row>
    <row r="595" spans="2:181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  <c r="FQ595">
        <v>5</v>
      </c>
      <c r="FR595">
        <v>5</v>
      </c>
      <c r="FS595">
        <v>5</v>
      </c>
      <c r="FT595">
        <v>8</v>
      </c>
      <c r="FU595">
        <v>8</v>
      </c>
      <c r="FV595">
        <v>8</v>
      </c>
      <c r="FW595">
        <v>8</v>
      </c>
      <c r="FX595">
        <v>8</v>
      </c>
      <c r="FY595">
        <v>8</v>
      </c>
    </row>
    <row r="596" spans="2:181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  <c r="FQ596">
        <v>2</v>
      </c>
      <c r="FR596">
        <v>2</v>
      </c>
      <c r="FS596">
        <v>2</v>
      </c>
      <c r="FT596">
        <v>2</v>
      </c>
      <c r="FU596">
        <v>2</v>
      </c>
      <c r="FV596">
        <v>2</v>
      </c>
      <c r="FW596">
        <v>2</v>
      </c>
      <c r="FX596">
        <v>2</v>
      </c>
      <c r="FY596">
        <v>2</v>
      </c>
    </row>
    <row r="597" spans="2:181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  <c r="FQ597">
        <v>20</v>
      </c>
      <c r="FR597">
        <v>26</v>
      </c>
      <c r="FS597">
        <v>27</v>
      </c>
      <c r="FT597">
        <v>28</v>
      </c>
      <c r="FU597">
        <v>29</v>
      </c>
      <c r="FV597">
        <v>29</v>
      </c>
      <c r="FW597">
        <v>34</v>
      </c>
      <c r="FX597">
        <v>40</v>
      </c>
      <c r="FY597">
        <v>44</v>
      </c>
    </row>
    <row r="598" spans="2:181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  <c r="FQ598">
        <v>419</v>
      </c>
      <c r="FR598">
        <v>427</v>
      </c>
      <c r="FS598">
        <v>438</v>
      </c>
      <c r="FT598">
        <v>455</v>
      </c>
      <c r="FU598">
        <v>464</v>
      </c>
      <c r="FV598">
        <v>464</v>
      </c>
      <c r="FW598">
        <v>464</v>
      </c>
      <c r="FX598">
        <v>464</v>
      </c>
      <c r="FY598">
        <v>464</v>
      </c>
    </row>
    <row r="599" spans="2:181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  <c r="FQ599">
        <v>6</v>
      </c>
      <c r="FR599">
        <v>7</v>
      </c>
      <c r="FS599">
        <v>7</v>
      </c>
      <c r="FT599">
        <v>7</v>
      </c>
      <c r="FU599">
        <v>7</v>
      </c>
      <c r="FV599">
        <v>7</v>
      </c>
      <c r="FW599">
        <v>7</v>
      </c>
      <c r="FX599">
        <v>7</v>
      </c>
      <c r="FY599">
        <v>7</v>
      </c>
    </row>
    <row r="600" spans="2:181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  <c r="FQ600">
        <v>77</v>
      </c>
      <c r="FR600">
        <v>77</v>
      </c>
      <c r="FS600">
        <v>78</v>
      </c>
      <c r="FT600">
        <v>78</v>
      </c>
      <c r="FU600">
        <v>79</v>
      </c>
      <c r="FV600">
        <v>79</v>
      </c>
      <c r="FW600">
        <v>79</v>
      </c>
      <c r="FX600">
        <v>80</v>
      </c>
      <c r="FY600">
        <v>80</v>
      </c>
    </row>
    <row r="601" spans="2:181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  <c r="FQ601">
        <v>13</v>
      </c>
      <c r="FR601">
        <v>13</v>
      </c>
      <c r="FS601">
        <v>13</v>
      </c>
      <c r="FT601">
        <v>14</v>
      </c>
      <c r="FU601">
        <v>14</v>
      </c>
      <c r="FV601">
        <v>15</v>
      </c>
      <c r="FW601">
        <v>16</v>
      </c>
      <c r="FX601">
        <v>17</v>
      </c>
      <c r="FY601">
        <v>17</v>
      </c>
    </row>
    <row r="602" spans="2:181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  <c r="FQ602">
        <v>34</v>
      </c>
      <c r="FR602">
        <v>34</v>
      </c>
      <c r="FS602">
        <v>35</v>
      </c>
      <c r="FT602">
        <v>36</v>
      </c>
      <c r="FU602">
        <v>36</v>
      </c>
      <c r="FV602">
        <v>36</v>
      </c>
      <c r="FW602">
        <v>39</v>
      </c>
      <c r="FX602">
        <v>42</v>
      </c>
      <c r="FY602">
        <v>42</v>
      </c>
    </row>
    <row r="603" spans="2:181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  <c r="FQ603">
        <v>85</v>
      </c>
      <c r="FR603">
        <v>85</v>
      </c>
      <c r="FS603">
        <v>91</v>
      </c>
      <c r="FT603">
        <v>94</v>
      </c>
      <c r="FU603">
        <v>94</v>
      </c>
      <c r="FV603">
        <v>94</v>
      </c>
      <c r="FW603">
        <v>96</v>
      </c>
      <c r="FX603">
        <v>99</v>
      </c>
      <c r="FY603">
        <v>100</v>
      </c>
    </row>
    <row r="604" spans="2:181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  <c r="FQ604">
        <v>4</v>
      </c>
      <c r="FR604">
        <v>4</v>
      </c>
      <c r="FS604">
        <v>4</v>
      </c>
      <c r="FT604">
        <v>4</v>
      </c>
      <c r="FU604">
        <v>4</v>
      </c>
      <c r="FV604">
        <v>4</v>
      </c>
      <c r="FW604">
        <v>4</v>
      </c>
      <c r="FX604">
        <v>4</v>
      </c>
      <c r="FY604">
        <v>4</v>
      </c>
    </row>
    <row r="605" spans="2:181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  <c r="FQ605">
        <v>10</v>
      </c>
      <c r="FR605">
        <v>11</v>
      </c>
      <c r="FS605">
        <v>11</v>
      </c>
      <c r="FT605">
        <v>11</v>
      </c>
      <c r="FU605">
        <v>11</v>
      </c>
      <c r="FV605">
        <v>11</v>
      </c>
      <c r="FW605">
        <v>11</v>
      </c>
      <c r="FX605">
        <v>12</v>
      </c>
      <c r="FY605">
        <v>13</v>
      </c>
    </row>
    <row r="606" spans="2:181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  <c r="FQ606">
        <v>4</v>
      </c>
      <c r="FR606">
        <v>4</v>
      </c>
      <c r="FS606">
        <v>4</v>
      </c>
      <c r="FT606">
        <v>4</v>
      </c>
      <c r="FU606">
        <v>4</v>
      </c>
      <c r="FV606">
        <v>4</v>
      </c>
      <c r="FW606">
        <v>4</v>
      </c>
      <c r="FX606">
        <v>4</v>
      </c>
      <c r="FY606">
        <v>4</v>
      </c>
    </row>
    <row r="607" spans="2:181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  <c r="FQ607">
        <v>70</v>
      </c>
      <c r="FR607">
        <v>74</v>
      </c>
      <c r="FS607">
        <v>74</v>
      </c>
      <c r="FT607">
        <v>76</v>
      </c>
      <c r="FU607">
        <v>81</v>
      </c>
      <c r="FV607">
        <v>84</v>
      </c>
      <c r="FW607">
        <v>87</v>
      </c>
      <c r="FX607">
        <v>89</v>
      </c>
      <c r="FY607">
        <v>89</v>
      </c>
    </row>
    <row r="608" spans="2:181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  <c r="FQ608">
        <v>51</v>
      </c>
      <c r="FR608">
        <v>52</v>
      </c>
      <c r="FS608">
        <v>53</v>
      </c>
      <c r="FT608">
        <v>53</v>
      </c>
      <c r="FU608">
        <v>53</v>
      </c>
      <c r="FV608">
        <v>54</v>
      </c>
      <c r="FW608">
        <v>54</v>
      </c>
      <c r="FX608">
        <v>55</v>
      </c>
      <c r="FY608">
        <v>56</v>
      </c>
    </row>
    <row r="609" spans="2:181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  <c r="FQ609">
        <v>5</v>
      </c>
      <c r="FR609">
        <v>5</v>
      </c>
      <c r="FS609">
        <v>5</v>
      </c>
      <c r="FT609">
        <v>5</v>
      </c>
      <c r="FU609">
        <v>5</v>
      </c>
      <c r="FV609">
        <v>5</v>
      </c>
      <c r="FW609">
        <v>5</v>
      </c>
      <c r="FX609">
        <v>6</v>
      </c>
      <c r="FY609">
        <v>7</v>
      </c>
    </row>
    <row r="610" spans="2:181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0</v>
      </c>
      <c r="FV610">
        <v>0</v>
      </c>
      <c r="FW610">
        <v>0</v>
      </c>
      <c r="FX610">
        <v>0</v>
      </c>
      <c r="FY610">
        <v>0</v>
      </c>
    </row>
    <row r="611" spans="2:181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  <c r="FQ611">
        <v>7</v>
      </c>
      <c r="FR611">
        <v>7</v>
      </c>
      <c r="FS611">
        <v>7</v>
      </c>
      <c r="FT611">
        <v>8</v>
      </c>
      <c r="FU611">
        <v>8</v>
      </c>
      <c r="FV611">
        <v>8</v>
      </c>
      <c r="FW611">
        <v>8</v>
      </c>
      <c r="FX611">
        <v>9</v>
      </c>
      <c r="FY611">
        <v>9</v>
      </c>
    </row>
    <row r="612" spans="2:181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  <c r="FV612">
        <v>0</v>
      </c>
      <c r="FW612">
        <v>0</v>
      </c>
      <c r="FX612">
        <v>0</v>
      </c>
      <c r="FY612">
        <v>0</v>
      </c>
    </row>
    <row r="613" spans="2:181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  <c r="FQ613">
        <v>1</v>
      </c>
      <c r="FR613">
        <v>1</v>
      </c>
      <c r="FS613">
        <v>1</v>
      </c>
      <c r="FT613">
        <v>1</v>
      </c>
      <c r="FU613">
        <v>1</v>
      </c>
      <c r="FV613">
        <v>1</v>
      </c>
      <c r="FW613">
        <v>1</v>
      </c>
      <c r="FX613">
        <v>1</v>
      </c>
      <c r="FY613">
        <v>1</v>
      </c>
    </row>
    <row r="614" spans="2:181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  <c r="FU614">
        <v>0</v>
      </c>
      <c r="FV614">
        <v>0</v>
      </c>
      <c r="FW614">
        <v>0</v>
      </c>
      <c r="FX614">
        <v>0</v>
      </c>
      <c r="FY614">
        <v>0</v>
      </c>
    </row>
    <row r="615" spans="2:181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  <c r="FQ615">
        <v>2</v>
      </c>
      <c r="FR615">
        <v>2</v>
      </c>
      <c r="FS615">
        <v>2</v>
      </c>
      <c r="FT615">
        <v>2</v>
      </c>
      <c r="FU615">
        <v>2</v>
      </c>
      <c r="FV615">
        <v>2</v>
      </c>
      <c r="FW615">
        <v>2</v>
      </c>
      <c r="FX615">
        <v>2</v>
      </c>
      <c r="FY615">
        <v>2</v>
      </c>
    </row>
    <row r="616" spans="2:181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  <c r="FQ616">
        <v>3</v>
      </c>
      <c r="FR616">
        <v>3</v>
      </c>
      <c r="FS616">
        <v>4</v>
      </c>
      <c r="FT616">
        <v>4</v>
      </c>
      <c r="FU616">
        <v>4</v>
      </c>
      <c r="FV616">
        <v>4</v>
      </c>
      <c r="FW616">
        <v>4</v>
      </c>
      <c r="FX616">
        <v>4</v>
      </c>
      <c r="FY616">
        <v>4</v>
      </c>
    </row>
    <row r="617" spans="2:181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  <c r="FQ617">
        <v>27</v>
      </c>
      <c r="FR617">
        <v>27</v>
      </c>
      <c r="FS617">
        <v>28</v>
      </c>
      <c r="FT617">
        <v>28</v>
      </c>
      <c r="FU617">
        <v>28</v>
      </c>
      <c r="FV617">
        <v>29</v>
      </c>
      <c r="FW617">
        <v>30</v>
      </c>
      <c r="FX617">
        <v>30</v>
      </c>
      <c r="FY617">
        <v>30</v>
      </c>
    </row>
    <row r="618" spans="2:181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  <c r="FQ618">
        <v>6</v>
      </c>
      <c r="FR618">
        <v>6</v>
      </c>
      <c r="FS618">
        <v>6</v>
      </c>
      <c r="FT618">
        <v>7</v>
      </c>
      <c r="FU618">
        <v>8</v>
      </c>
      <c r="FV618">
        <v>8</v>
      </c>
      <c r="FW618">
        <v>10</v>
      </c>
      <c r="FX618">
        <v>10</v>
      </c>
      <c r="FY618">
        <v>13</v>
      </c>
    </row>
    <row r="619" spans="2:181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  <c r="FQ619">
        <v>12</v>
      </c>
      <c r="FR619">
        <v>12</v>
      </c>
      <c r="FS619">
        <v>13</v>
      </c>
      <c r="FT619">
        <v>13</v>
      </c>
      <c r="FU619">
        <v>13</v>
      </c>
      <c r="FV619">
        <v>13</v>
      </c>
      <c r="FW619">
        <v>13</v>
      </c>
      <c r="FX619">
        <v>13</v>
      </c>
      <c r="FY619">
        <v>13</v>
      </c>
    </row>
    <row r="620" spans="2:181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  <c r="FQ620">
        <v>163</v>
      </c>
      <c r="FR620">
        <v>182</v>
      </c>
      <c r="FS620">
        <v>186</v>
      </c>
      <c r="FT620">
        <v>187</v>
      </c>
      <c r="FU620">
        <v>188</v>
      </c>
      <c r="FV620">
        <v>188</v>
      </c>
      <c r="FW620">
        <v>189</v>
      </c>
      <c r="FX620">
        <v>192</v>
      </c>
      <c r="FY620">
        <v>232</v>
      </c>
    </row>
    <row r="621" spans="2:181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1</v>
      </c>
      <c r="FV621">
        <v>1</v>
      </c>
      <c r="FW621">
        <v>1</v>
      </c>
      <c r="FX621">
        <v>1</v>
      </c>
      <c r="FY621">
        <v>1</v>
      </c>
    </row>
    <row r="622" spans="2:181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  <c r="FQ622">
        <v>17</v>
      </c>
      <c r="FR622">
        <v>18</v>
      </c>
      <c r="FS622">
        <v>20</v>
      </c>
      <c r="FT622">
        <v>20</v>
      </c>
      <c r="FU622">
        <v>20</v>
      </c>
      <c r="FV622">
        <v>21</v>
      </c>
      <c r="FW622">
        <v>22</v>
      </c>
      <c r="FX622">
        <v>22</v>
      </c>
      <c r="FY622">
        <v>22</v>
      </c>
    </row>
    <row r="623" spans="2:181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2</v>
      </c>
      <c r="FT623">
        <v>2</v>
      </c>
      <c r="FU623">
        <v>2</v>
      </c>
      <c r="FV623">
        <v>2</v>
      </c>
      <c r="FW623">
        <v>2</v>
      </c>
      <c r="FX623">
        <v>5</v>
      </c>
      <c r="FY623">
        <v>6</v>
      </c>
    </row>
    <row r="624" spans="2:181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  <c r="FQ624">
        <v>4</v>
      </c>
      <c r="FR624">
        <v>4</v>
      </c>
      <c r="FS624">
        <v>4</v>
      </c>
      <c r="FT624">
        <v>4</v>
      </c>
      <c r="FU624">
        <v>4</v>
      </c>
      <c r="FV624">
        <v>4</v>
      </c>
      <c r="FW624">
        <v>4</v>
      </c>
      <c r="FX624">
        <v>4</v>
      </c>
      <c r="FY624">
        <v>4</v>
      </c>
    </row>
    <row r="625" spans="2:181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</row>
    <row r="626" spans="2:181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  <c r="FQ626">
        <v>25</v>
      </c>
      <c r="FR626">
        <v>26</v>
      </c>
      <c r="FS626">
        <v>26</v>
      </c>
      <c r="FT626">
        <v>27</v>
      </c>
      <c r="FU626">
        <v>27</v>
      </c>
      <c r="FV626">
        <v>27</v>
      </c>
      <c r="FW626">
        <v>27</v>
      </c>
      <c r="FX626">
        <v>28</v>
      </c>
      <c r="FY626">
        <v>34</v>
      </c>
    </row>
    <row r="627" spans="2:181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  <c r="FQ627">
        <v>171</v>
      </c>
      <c r="FR627">
        <v>176</v>
      </c>
      <c r="FS627">
        <v>179</v>
      </c>
      <c r="FT627">
        <v>186</v>
      </c>
      <c r="FU627">
        <v>187</v>
      </c>
      <c r="FV627">
        <v>188</v>
      </c>
      <c r="FW627">
        <v>203</v>
      </c>
      <c r="FX627">
        <v>206</v>
      </c>
      <c r="FY627">
        <v>206</v>
      </c>
    </row>
    <row r="628" spans="2:181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  <c r="FQ628">
        <v>8</v>
      </c>
      <c r="FR628">
        <v>8</v>
      </c>
      <c r="FS628">
        <v>8</v>
      </c>
      <c r="FT628">
        <v>8</v>
      </c>
      <c r="FU628">
        <v>8</v>
      </c>
      <c r="FV628">
        <v>8</v>
      </c>
      <c r="FW628">
        <v>10</v>
      </c>
      <c r="FX628">
        <v>10</v>
      </c>
      <c r="FY628">
        <v>10</v>
      </c>
    </row>
    <row r="629" spans="2:181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  <c r="FQ629">
        <v>1</v>
      </c>
      <c r="FR629">
        <v>1</v>
      </c>
      <c r="FS629">
        <v>2</v>
      </c>
      <c r="FT629">
        <v>2</v>
      </c>
      <c r="FU629">
        <v>2</v>
      </c>
      <c r="FV629">
        <v>2</v>
      </c>
      <c r="FW629">
        <v>2</v>
      </c>
      <c r="FX629">
        <v>2</v>
      </c>
      <c r="FY629">
        <v>2</v>
      </c>
    </row>
    <row r="630" spans="2:181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  <c r="FQ630">
        <v>1</v>
      </c>
      <c r="FR630">
        <v>1</v>
      </c>
      <c r="FS630">
        <v>1</v>
      </c>
      <c r="FT630">
        <v>1</v>
      </c>
      <c r="FU630">
        <v>1</v>
      </c>
      <c r="FV630">
        <v>1</v>
      </c>
      <c r="FW630">
        <v>1</v>
      </c>
      <c r="FX630">
        <v>1</v>
      </c>
      <c r="FY630">
        <v>1</v>
      </c>
    </row>
    <row r="631" spans="2:181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  <c r="FW631">
        <v>4</v>
      </c>
      <c r="FX631">
        <v>4</v>
      </c>
      <c r="FY631">
        <v>4</v>
      </c>
    </row>
    <row r="632" spans="2:181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  <c r="FQ632">
        <v>135</v>
      </c>
      <c r="FR632">
        <v>138</v>
      </c>
      <c r="FS632">
        <v>138</v>
      </c>
      <c r="FT632">
        <v>138</v>
      </c>
      <c r="FU632">
        <v>138</v>
      </c>
      <c r="FV632">
        <v>140</v>
      </c>
      <c r="FW632">
        <v>140</v>
      </c>
      <c r="FX632">
        <v>139</v>
      </c>
      <c r="FY632">
        <v>143</v>
      </c>
    </row>
    <row r="633" spans="2:181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  <c r="FQ633">
        <v>12</v>
      </c>
      <c r="FR633">
        <v>12</v>
      </c>
      <c r="FS633">
        <v>15</v>
      </c>
      <c r="FT633">
        <v>15</v>
      </c>
      <c r="FU633">
        <v>15</v>
      </c>
      <c r="FV633">
        <v>15</v>
      </c>
      <c r="FW633">
        <v>15</v>
      </c>
      <c r="FX633">
        <v>17</v>
      </c>
      <c r="FY633">
        <v>18</v>
      </c>
    </row>
    <row r="634" spans="2:181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  <c r="FQ634">
        <v>34</v>
      </c>
      <c r="FR634">
        <v>36</v>
      </c>
      <c r="FS634">
        <v>38</v>
      </c>
      <c r="FT634">
        <v>40</v>
      </c>
      <c r="FU634">
        <v>42</v>
      </c>
      <c r="FV634">
        <v>42</v>
      </c>
      <c r="FW634">
        <v>42</v>
      </c>
      <c r="FX634">
        <v>43</v>
      </c>
      <c r="FY634">
        <v>46</v>
      </c>
    </row>
    <row r="635" spans="2:181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  <c r="FQ635">
        <v>1068</v>
      </c>
      <c r="FR635">
        <v>1092</v>
      </c>
      <c r="FS635">
        <v>1118</v>
      </c>
      <c r="FT635">
        <v>1132</v>
      </c>
      <c r="FU635">
        <v>1139</v>
      </c>
      <c r="FV635">
        <v>1143</v>
      </c>
      <c r="FW635">
        <v>1175</v>
      </c>
      <c r="FX635">
        <v>1202</v>
      </c>
      <c r="FY635">
        <v>1246</v>
      </c>
    </row>
    <row r="636" spans="2:181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  <c r="FQ636">
        <v>6</v>
      </c>
      <c r="FR636">
        <v>6</v>
      </c>
      <c r="FS636">
        <v>6</v>
      </c>
      <c r="FT636">
        <v>6</v>
      </c>
      <c r="FU636">
        <v>6</v>
      </c>
      <c r="FV636">
        <v>6</v>
      </c>
      <c r="FW636">
        <v>6</v>
      </c>
      <c r="FX636">
        <v>6</v>
      </c>
      <c r="FY636">
        <v>6</v>
      </c>
    </row>
    <row r="637" spans="2:181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  <c r="FQ637">
        <v>2</v>
      </c>
      <c r="FR637">
        <v>2</v>
      </c>
      <c r="FS637">
        <v>2</v>
      </c>
      <c r="FT637">
        <v>2</v>
      </c>
      <c r="FU637">
        <v>2</v>
      </c>
      <c r="FV637">
        <v>2</v>
      </c>
      <c r="FW637">
        <v>3</v>
      </c>
      <c r="FX637">
        <v>3</v>
      </c>
      <c r="FY637">
        <v>3</v>
      </c>
    </row>
    <row r="638" spans="2:181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  <c r="FQ638">
        <v>9</v>
      </c>
      <c r="FR638">
        <v>10</v>
      </c>
      <c r="FS638">
        <v>10</v>
      </c>
      <c r="FT638">
        <v>10</v>
      </c>
      <c r="FU638">
        <v>10</v>
      </c>
      <c r="FV638">
        <v>10</v>
      </c>
      <c r="FW638">
        <v>10</v>
      </c>
      <c r="FX638">
        <v>10</v>
      </c>
      <c r="FY638">
        <v>12</v>
      </c>
    </row>
    <row r="639" spans="2:181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2</v>
      </c>
      <c r="FU639">
        <v>2</v>
      </c>
      <c r="FV639">
        <v>2</v>
      </c>
      <c r="FW639">
        <v>2</v>
      </c>
      <c r="FX639">
        <v>2</v>
      </c>
      <c r="FY639">
        <v>2</v>
      </c>
    </row>
    <row r="640" spans="2:181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  <c r="FQ640">
        <v>63</v>
      </c>
      <c r="FR640">
        <v>69</v>
      </c>
      <c r="FS640">
        <v>78</v>
      </c>
      <c r="FT640">
        <v>80</v>
      </c>
      <c r="FU640">
        <v>80</v>
      </c>
      <c r="FV640">
        <v>83</v>
      </c>
      <c r="FW640">
        <v>85</v>
      </c>
      <c r="FX640">
        <v>94</v>
      </c>
      <c r="FY640">
        <v>102</v>
      </c>
    </row>
    <row r="641" spans="2:181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  <c r="FQ641">
        <v>30</v>
      </c>
      <c r="FR641">
        <v>31</v>
      </c>
      <c r="FS641">
        <v>31</v>
      </c>
      <c r="FT641">
        <v>31</v>
      </c>
      <c r="FU641">
        <v>31</v>
      </c>
      <c r="FV641">
        <v>31</v>
      </c>
      <c r="FW641">
        <v>37</v>
      </c>
      <c r="FX641">
        <v>37</v>
      </c>
      <c r="FY641">
        <v>37</v>
      </c>
    </row>
    <row r="642" spans="2:181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  <c r="FQ642">
        <v>569</v>
      </c>
      <c r="FR642">
        <v>578</v>
      </c>
      <c r="FS642">
        <v>586</v>
      </c>
      <c r="FT642">
        <v>594</v>
      </c>
      <c r="FU642">
        <v>606</v>
      </c>
      <c r="FV642">
        <v>611</v>
      </c>
      <c r="FW642">
        <v>624</v>
      </c>
      <c r="FX642">
        <v>634</v>
      </c>
      <c r="FY642">
        <v>638</v>
      </c>
    </row>
    <row r="643" spans="2:181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  <c r="FQ643">
        <v>26</v>
      </c>
      <c r="FR643">
        <v>27</v>
      </c>
      <c r="FS643">
        <v>27</v>
      </c>
      <c r="FT643">
        <v>28</v>
      </c>
      <c r="FU643">
        <v>28</v>
      </c>
      <c r="FV643">
        <v>29</v>
      </c>
      <c r="FW643">
        <v>34</v>
      </c>
      <c r="FX643">
        <v>36</v>
      </c>
      <c r="FY643">
        <v>40</v>
      </c>
    </row>
    <row r="644" spans="2:181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